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4304</v>
      </c>
      <c r="F253" s="22">
        <v>6351</v>
      </c>
      <c r="G253" s="22">
        <v>8776</v>
      </c>
      <c r="H253" s="22">
        <v>16729</v>
      </c>
      <c r="I253" s="22">
        <v>18491</v>
      </c>
      <c r="J253" s="22">
        <v>24689</v>
      </c>
      <c r="K253" s="22">
        <v>29770</v>
      </c>
      <c r="L253" s="22">
        <v>36098</v>
      </c>
      <c r="M253" s="22">
        <v>50345</v>
      </c>
      <c r="N253" s="22">
        <v>59630</v>
      </c>
      <c r="O253" s="22">
        <v>71661</v>
      </c>
      <c r="P253" s="22">
        <v>82890</v>
      </c>
      <c r="Q253" s="22">
        <v>92365</v>
      </c>
      <c r="R253" s="22">
        <v>103154</v>
      </c>
      <c r="S253" s="22">
        <v>111341</v>
      </c>
      <c r="T253" s="22">
        <v>120431</v>
      </c>
      <c r="U253" s="22">
        <v>128267</v>
      </c>
      <c r="V253" s="22">
        <v>134388</v>
      </c>
      <c r="W253" s="22">
        <v>135645</v>
      </c>
      <c r="X253" s="22">
        <v>181087</v>
      </c>
      <c r="Y253" s="22">
        <v>200638</v>
      </c>
      <c r="Z253" s="22">
        <v>207073</v>
      </c>
      <c r="AA253" s="22">
        <v>213655</v>
      </c>
      <c r="AB253" s="22">
        <v>219757</v>
      </c>
      <c r="AC253" s="22">
        <v>225391</v>
      </c>
      <c r="AD253" s="22">
        <v>226900</v>
      </c>
      <c r="AE253" s="22">
        <v>228574</v>
      </c>
      <c r="AF253" s="22">
        <v>230442</v>
      </c>
      <c r="AG253" s="22">
        <v>235701</v>
      </c>
      <c r="AH253" s="22">
        <v>236859</v>
      </c>
      <c r="AI253" s="22">
        <v>238668</v>
      </c>
      <c r="AJ253" s="22">
        <v>241203</v>
      </c>
      <c r="AK253" s="22">
        <v>244149</v>
      </c>
      <c r="AL253" s="22">
        <v>248224</v>
      </c>
      <c r="AM253" s="22">
        <v>252320</v>
      </c>
      <c r="AN253" s="22">
        <v>258005</v>
      </c>
      <c r="AO253" s="22">
        <v>265081</v>
      </c>
      <c r="AP253" s="22">
        <v>270909</v>
      </c>
      <c r="AQ253" s="22">
        <v>278513</v>
      </c>
      <c r="AR253" s="22">
        <v>285354</v>
      </c>
      <c r="AS253" s="22">
        <v>293714</v>
      </c>
      <c r="AT253" s="22">
        <v>305492</v>
      </c>
      <c r="AU253" s="22">
        <v>317741</v>
      </c>
      <c r="AV253" s="22">
        <v>329751</v>
      </c>
      <c r="AW253" s="22">
        <v>341092</v>
      </c>
      <c r="AX253" s="22">
        <v>356344</v>
      </c>
      <c r="AY253" s="22">
        <v>378464</v>
      </c>
      <c r="AZ253" s="22">
        <v>386347</v>
      </c>
      <c r="BA253" s="22">
        <v>437406</v>
      </c>
      <c r="BB253" s="22">
        <v>470699</v>
      </c>
      <c r="BC253" s="22">
        <v>504718</v>
      </c>
      <c r="BD253" s="22">
        <v>548409</v>
      </c>
      <c r="BE253" s="22">
        <v>596570</v>
      </c>
      <c r="BF253" s="22">
        <v>652322</v>
      </c>
      <c r="BG253" s="22">
        <v>740569</v>
      </c>
      <c r="BH253" s="22">
        <v>834532</v>
      </c>
      <c r="BI253" s="22">
        <v>937219</v>
      </c>
      <c r="BJ253" s="22">
        <v>1041386</v>
      </c>
      <c r="BK253" s="22">
        <v>1174941</v>
      </c>
      <c r="BL253" s="22">
        <v>1303656</v>
      </c>
      <c r="BM253" s="22">
        <v>1463893</v>
      </c>
      <c r="BN253" s="22">
        <v>1666816</v>
      </c>
      <c r="BO253" s="22">
        <v>1875012</v>
      </c>
      <c r="BP253" s="22">
        <v>2095842</v>
      </c>
      <c r="BQ253" s="22">
        <v>2292783</v>
      </c>
      <c r="BR253" s="22">
        <v>2499431</v>
      </c>
      <c r="BS253" s="22">
        <v>2750584</v>
      </c>
      <c r="BT253" s="22">
        <v>3000052</v>
      </c>
      <c r="BU253" s="22">
        <v>3272227</v>
      </c>
      <c r="BV253" s="22">
        <v>3550650</v>
      </c>
      <c r="BW253" s="22">
        <v>3823827</v>
      </c>
      <c r="BX253" s="22">
        <v>4072579</v>
      </c>
      <c r="BY253" s="22">
        <v>4316819</v>
      </c>
      <c r="BZ253" s="22">
        <v>4572325</v>
      </c>
      <c r="CA253" s="22">
        <v>4854910</v>
      </c>
      <c r="CB253" s="22">
        <v>5144751</v>
      </c>
      <c r="CC253" s="22">
        <v>5455389</v>
      </c>
      <c r="CD253" s="22">
        <v>5719262</v>
      </c>
      <c r="CE253" s="22">
        <v>6045458</v>
      </c>
      <c r="CF253" s="22">
        <v>6280699</v>
      </c>
      <c r="CG253" s="22">
        <v>6518806</v>
      </c>
      <c r="CH253" s="22">
        <v>6786970</v>
      </c>
      <c r="CI253" s="22">
        <v>7107242</v>
      </c>
      <c r="CJ253" s="22">
        <v>7402746</v>
      </c>
      <c r="CK253" s="22">
        <v>7663708</v>
      </c>
      <c r="CL253" s="22">
        <v>7940655</v>
      </c>
      <c r="CM253" s="22">
        <v>8178737</v>
      </c>
      <c r="CN253" s="22">
        <v>8437981</v>
      </c>
      <c r="CO253" s="22">
        <v>8692768</v>
      </c>
      <c r="CP253" s="22">
        <v>8978143</v>
      </c>
      <c r="CQ253" s="22">
        <v>9276275</v>
      </c>
      <c r="CR253" s="22">
        <v>9565246</v>
      </c>
      <c r="CS253" s="22">
        <v>9814518</v>
      </c>
      <c r="CT253" s="22">
        <v>10042977</v>
      </c>
      <c r="CU253" s="22">
        <v>10287833</v>
      </c>
      <c r="CV253" s="22">
        <v>10540314</v>
      </c>
      <c r="CW253" s="22">
        <v>10823616</v>
      </c>
      <c r="CX253" s="22">
        <v>11119999</v>
      </c>
      <c r="CY253" s="22">
        <v>11398482</v>
      </c>
      <c r="CZ253" s="22">
        <v>11661216</v>
      </c>
      <c r="DA253" s="22">
        <v>11912175</v>
      </c>
      <c r="DB253" s="22">
        <v>12174810</v>
      </c>
      <c r="DC253" s="22">
        <v>12479611</v>
      </c>
      <c r="DD253" s="22">
        <v>12775964</v>
      </c>
      <c r="DE253" s="22">
        <v>13079711</v>
      </c>
      <c r="DF253" s="22">
        <v>13362842</v>
      </c>
      <c r="DG253" s="22">
        <v>13615598</v>
      </c>
      <c r="DH253" s="22">
        <v>13861437</v>
      </c>
      <c r="DI253" s="22">
        <v>14135641</v>
      </c>
      <c r="DJ253" s="22">
        <v>14412049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1"/>
  <sheetViews>
    <sheetView topLeftCell="CZ3525" workbookViewId="0">
      <selection activeCell="DM3527" sqref="DM3527:DM353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</row>
    <row r="17" spans="1:117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</row>
    <row r="18" spans="1:117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</row>
    <row r="19" spans="1:117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</row>
    <row r="20" spans="1:117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</row>
    <row r="21" spans="1:117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</row>
    <row r="22" spans="1:117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</row>
    <row r="23" spans="1:117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</row>
    <row r="24" spans="1:117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</row>
    <row r="25" spans="1:117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</row>
    <row r="26" spans="1:117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</row>
    <row r="27" spans="1:117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</row>
    <row r="28" spans="1:117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</row>
    <row r="29" spans="1:117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</row>
    <row r="30" spans="1:117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</row>
    <row r="31" spans="1:117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</row>
    <row r="32" spans="1:117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</row>
    <row r="33" spans="1:117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</row>
    <row r="34" spans="1:117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</row>
    <row r="35" spans="1:117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</row>
    <row r="36" spans="1:117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</row>
    <row r="37" spans="1:117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</row>
    <row r="38" spans="1:117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</row>
    <row r="39" spans="1:117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</row>
    <row r="40" spans="1:117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</row>
    <row r="41" spans="1:117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</row>
    <row r="42" spans="1:117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</row>
    <row r="43" spans="1:117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</row>
    <row r="44" spans="1:117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</row>
    <row r="45" spans="1:117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</row>
    <row r="46" spans="1:117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</row>
    <row r="47" spans="1:117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</row>
    <row r="48" spans="1:117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</row>
    <row r="49" spans="1:117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</row>
    <row r="50" spans="1:117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</row>
    <row r="51" spans="1:117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</row>
    <row r="52" spans="1:117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</row>
    <row r="53" spans="1:117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</row>
    <row r="54" spans="1:117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</row>
    <row r="55" spans="1:117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</row>
    <row r="56" spans="1:117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</row>
    <row r="57" spans="1:117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</row>
    <row r="58" spans="1:117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</row>
    <row r="59" spans="1:117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</row>
    <row r="60" spans="1:117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</row>
    <row r="61" spans="1:117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</row>
    <row r="62" spans="1:117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</row>
    <row r="63" spans="1:117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</row>
    <row r="64" spans="1:117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</row>
    <row r="65" spans="1:117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</row>
    <row r="66" spans="1:117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</row>
    <row r="67" spans="1:117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</row>
    <row r="68" spans="1:117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</row>
    <row r="69" spans="1:117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</row>
    <row r="70" spans="1:117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</row>
    <row r="71" spans="1:117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</row>
    <row r="72" spans="1:117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</row>
    <row r="73" spans="1:117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</row>
    <row r="74" spans="1:117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</row>
    <row r="75" spans="1:117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</row>
    <row r="76" spans="1:117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</row>
    <row r="77" spans="1:117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</row>
    <row r="78" spans="1:117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</row>
    <row r="79" spans="1:117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</row>
    <row r="80" spans="1:117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</row>
    <row r="81" spans="1:117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</row>
    <row r="82" spans="1:117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</row>
    <row r="83" spans="1:117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</row>
    <row r="84" spans="1:117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</row>
    <row r="85" spans="1:117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</row>
    <row r="86" spans="1:117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</row>
    <row r="87" spans="1:117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</row>
    <row r="88" spans="1:117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</row>
    <row r="89" spans="1:117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</row>
    <row r="90" spans="1:117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</row>
    <row r="91" spans="1:117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</row>
    <row r="92" spans="1:117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</row>
    <row r="93" spans="1:117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</row>
    <row r="94" spans="1:117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</row>
    <row r="95" spans="1:117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</row>
    <row r="96" spans="1:117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</row>
    <row r="97" spans="1:117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</row>
    <row r="98" spans="1:117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</row>
    <row r="99" spans="1:117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</row>
    <row r="100" spans="1:117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</row>
    <row r="101" spans="1:117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</row>
    <row r="102" spans="1:117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</row>
    <row r="103" spans="1:117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</row>
    <row r="104" spans="1:117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</row>
    <row r="105" spans="1:117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</row>
    <row r="106" spans="1:117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</row>
    <row r="107" spans="1:117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</row>
    <row r="108" spans="1:117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</row>
    <row r="109" spans="1:117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</row>
    <row r="110" spans="1:117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</row>
    <row r="111" spans="1:117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</row>
    <row r="112" spans="1:117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</row>
    <row r="113" spans="1:117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</row>
    <row r="114" spans="1:117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</row>
    <row r="115" spans="1:117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</row>
    <row r="116" spans="1:117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</row>
    <row r="117" spans="1:117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</row>
    <row r="118" spans="1:117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</row>
    <row r="119" spans="1:117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</row>
    <row r="120" spans="1:117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</row>
    <row r="121" spans="1:117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</row>
    <row r="122" spans="1:117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</row>
    <row r="123" spans="1:117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</row>
    <row r="124" spans="1:117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</row>
    <row r="125" spans="1:117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</row>
    <row r="126" spans="1:117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</row>
    <row r="127" spans="1:117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</row>
    <row r="128" spans="1:117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</row>
    <row r="129" spans="1:117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</row>
    <row r="130" spans="1:117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</row>
    <row r="131" spans="1:117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</row>
    <row r="132" spans="1:117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</row>
    <row r="133" spans="1:117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</row>
    <row r="134" spans="1:117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</row>
    <row r="135" spans="1:117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</row>
    <row r="136" spans="1:117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</row>
    <row r="137" spans="1:117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</row>
    <row r="138" spans="1:117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</row>
    <row r="139" spans="1:117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</row>
    <row r="140" spans="1:117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</row>
    <row r="141" spans="1:117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</row>
    <row r="142" spans="1:117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</row>
    <row r="143" spans="1:117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</row>
    <row r="144" spans="1:117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</row>
    <row r="145" spans="1:117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</row>
    <row r="146" spans="1:117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</row>
    <row r="147" spans="1:117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</row>
    <row r="148" spans="1:117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</row>
    <row r="149" spans="1:117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</row>
    <row r="150" spans="1:117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</row>
    <row r="151" spans="1:117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</row>
    <row r="152" spans="1:117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</row>
    <row r="153" spans="1:117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</row>
    <row r="154" spans="1:117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</row>
    <row r="155" spans="1:117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</row>
    <row r="156" spans="1:117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</row>
    <row r="157" spans="1:117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</row>
    <row r="158" spans="1:117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</row>
    <row r="159" spans="1:117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</row>
    <row r="160" spans="1:117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</row>
    <row r="161" spans="1:117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</row>
    <row r="162" spans="1:117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</row>
    <row r="163" spans="1:117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</row>
    <row r="164" spans="1:117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</row>
    <row r="165" spans="1:117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</row>
    <row r="166" spans="1:117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</row>
    <row r="167" spans="1:117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</row>
    <row r="168" spans="1:117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</row>
    <row r="169" spans="1:117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</row>
    <row r="170" spans="1:117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</row>
    <row r="171" spans="1:117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</row>
    <row r="172" spans="1:117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</row>
    <row r="173" spans="1:117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</row>
    <row r="174" spans="1:117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</row>
    <row r="175" spans="1:117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</row>
    <row r="176" spans="1:117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</row>
    <row r="177" spans="1:117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</row>
    <row r="178" spans="1:117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</row>
    <row r="179" spans="1:117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</row>
    <row r="180" spans="1:117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</row>
    <row r="181" spans="1:117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</row>
    <row r="182" spans="1:117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</row>
    <row r="183" spans="1:117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</row>
    <row r="184" spans="1:117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</row>
    <row r="185" spans="1:117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</row>
    <row r="186" spans="1:117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</row>
    <row r="187" spans="1:117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</row>
    <row r="188" spans="1:117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</row>
    <row r="189" spans="1:117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</row>
    <row r="190" spans="1:117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</row>
    <row r="191" spans="1:117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</row>
    <row r="192" spans="1:117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</row>
    <row r="193" spans="1:117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</row>
    <row r="194" spans="1:117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</row>
    <row r="195" spans="1:117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</row>
    <row r="196" spans="1:117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</row>
    <row r="197" spans="1:117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</row>
    <row r="198" spans="1:117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</row>
    <row r="199" spans="1:117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</row>
    <row r="200" spans="1:117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</row>
    <row r="201" spans="1:117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</row>
    <row r="202" spans="1:117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</row>
    <row r="203" spans="1:117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</row>
    <row r="204" spans="1:117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</row>
    <row r="205" spans="1:117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</row>
    <row r="206" spans="1:117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</row>
    <row r="207" spans="1:117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</row>
    <row r="208" spans="1:117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</row>
    <row r="209" spans="1:117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</row>
    <row r="210" spans="1:117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</row>
    <row r="211" spans="1:117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</row>
    <row r="212" spans="1:117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</row>
    <row r="213" spans="1:117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</row>
    <row r="214" spans="1:117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</row>
    <row r="215" spans="1:117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</row>
    <row r="216" spans="1:117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</row>
    <row r="217" spans="1:117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</row>
    <row r="218" spans="1:117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</row>
    <row r="219" spans="1:117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</row>
    <row r="220" spans="1:117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</row>
    <row r="221" spans="1:117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</row>
    <row r="222" spans="1:117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</row>
    <row r="223" spans="1:117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</row>
    <row r="224" spans="1:117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</row>
    <row r="225" spans="1:117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</row>
    <row r="226" spans="1:117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</row>
    <row r="227" spans="1:117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</row>
    <row r="228" spans="1:117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</row>
    <row r="229" spans="1:117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</row>
    <row r="230" spans="1:117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</row>
    <row r="231" spans="1:117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</row>
    <row r="232" spans="1:117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</row>
    <row r="233" spans="1:117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</row>
    <row r="235" spans="1:117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</row>
    <row r="236" spans="1:117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</row>
    <row r="237" spans="1:117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</row>
    <row r="238" spans="1:117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</row>
    <row r="239" spans="1:117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</row>
    <row r="240" spans="1:117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  <c r="DK241">
        <v>19</v>
      </c>
      <c r="DL241">
        <v>19</v>
      </c>
      <c r="DM241">
        <v>19</v>
      </c>
    </row>
    <row r="242" spans="1:117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  <c r="DK242">
        <v>64</v>
      </c>
      <c r="DL242">
        <v>64</v>
      </c>
      <c r="DM242">
        <v>64</v>
      </c>
    </row>
    <row r="243" spans="1:117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  <c r="DK243">
        <v>375</v>
      </c>
      <c r="DL243">
        <v>375</v>
      </c>
      <c r="DM243">
        <v>375</v>
      </c>
    </row>
    <row r="244" spans="1:117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  <c r="DK244">
        <v>761</v>
      </c>
      <c r="DL244">
        <v>820</v>
      </c>
      <c r="DM244">
        <v>836</v>
      </c>
    </row>
    <row r="245" spans="1:117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  <c r="DK245">
        <v>712</v>
      </c>
      <c r="DL245">
        <v>730</v>
      </c>
      <c r="DM245">
        <v>758</v>
      </c>
    </row>
    <row r="246" spans="1:117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  <c r="DK246">
        <v>15</v>
      </c>
      <c r="DL246">
        <v>15</v>
      </c>
      <c r="DM246">
        <v>15</v>
      </c>
    </row>
    <row r="247" spans="1:117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  <c r="DK247">
        <v>5</v>
      </c>
      <c r="DL247">
        <v>5</v>
      </c>
      <c r="DM247">
        <v>5</v>
      </c>
    </row>
    <row r="248" spans="1:117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  <c r="DK248">
        <v>11</v>
      </c>
      <c r="DL248">
        <v>11</v>
      </c>
      <c r="DM248">
        <v>11</v>
      </c>
    </row>
    <row r="249" spans="1:117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  <c r="DK249">
        <v>884</v>
      </c>
      <c r="DL249">
        <v>919</v>
      </c>
      <c r="DM249">
        <v>919</v>
      </c>
    </row>
    <row r="250" spans="1:117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  <c r="DK250">
        <v>180</v>
      </c>
      <c r="DL250">
        <v>180</v>
      </c>
      <c r="DM250">
        <v>181</v>
      </c>
    </row>
    <row r="251" spans="1:117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  <c r="DK251">
        <v>3</v>
      </c>
      <c r="DL251">
        <v>3</v>
      </c>
      <c r="DM251">
        <v>3</v>
      </c>
    </row>
    <row r="252" spans="1:117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  <c r="DK252">
        <v>7</v>
      </c>
      <c r="DL252">
        <v>7</v>
      </c>
      <c r="DM252">
        <v>7</v>
      </c>
    </row>
    <row r="253" spans="1:117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  <c r="DK253">
        <v>12</v>
      </c>
      <c r="DL253">
        <v>12</v>
      </c>
      <c r="DM253">
        <v>12</v>
      </c>
    </row>
    <row r="254" spans="1:117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  <c r="DK254">
        <v>9</v>
      </c>
      <c r="DL254">
        <v>9</v>
      </c>
      <c r="DM254">
        <v>9</v>
      </c>
    </row>
    <row r="255" spans="1:117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  <c r="DK255">
        <v>24</v>
      </c>
      <c r="DL255">
        <v>24</v>
      </c>
      <c r="DM255">
        <v>24</v>
      </c>
    </row>
    <row r="256" spans="1:117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  <c r="DK256">
        <v>15</v>
      </c>
      <c r="DL256">
        <v>15</v>
      </c>
      <c r="DM256">
        <v>15</v>
      </c>
    </row>
    <row r="257" spans="1:117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  <c r="DK257">
        <v>338</v>
      </c>
      <c r="DL257">
        <v>338</v>
      </c>
      <c r="DM257">
        <v>387</v>
      </c>
    </row>
    <row r="258" spans="1:117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  <c r="DK258">
        <v>6</v>
      </c>
      <c r="DL258">
        <v>6</v>
      </c>
      <c r="DM258">
        <v>6</v>
      </c>
    </row>
    <row r="259" spans="1:117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  <c r="DK259">
        <v>57</v>
      </c>
      <c r="DL259">
        <v>57</v>
      </c>
      <c r="DM259">
        <v>63</v>
      </c>
    </row>
    <row r="260" spans="1:117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  <c r="DK260">
        <v>13</v>
      </c>
      <c r="DL260">
        <v>13</v>
      </c>
      <c r="DM260">
        <v>13</v>
      </c>
    </row>
    <row r="261" spans="1:117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  <c r="DK261">
        <v>1</v>
      </c>
      <c r="DL261">
        <v>1</v>
      </c>
      <c r="DM261">
        <v>1</v>
      </c>
    </row>
    <row r="262" spans="1:117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  <c r="DK262">
        <v>156</v>
      </c>
      <c r="DL262">
        <v>194</v>
      </c>
      <c r="DM262">
        <v>203</v>
      </c>
    </row>
    <row r="263" spans="1:117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  <c r="DK263">
        <v>6</v>
      </c>
      <c r="DL263">
        <v>6</v>
      </c>
      <c r="DM263">
        <v>6</v>
      </c>
    </row>
    <row r="264" spans="1:117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  <c r="DK264">
        <v>208</v>
      </c>
      <c r="DL264">
        <v>208</v>
      </c>
      <c r="DM264">
        <v>220</v>
      </c>
    </row>
    <row r="265" spans="1:117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  <c r="DK265">
        <v>56</v>
      </c>
      <c r="DL265">
        <v>65</v>
      </c>
      <c r="DM265">
        <v>70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  <c r="DK267">
        <v>151</v>
      </c>
      <c r="DL267">
        <v>152</v>
      </c>
      <c r="DM267">
        <v>152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  <c r="DK268">
        <v>19</v>
      </c>
      <c r="DL268">
        <v>19</v>
      </c>
      <c r="DM268">
        <v>19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  <c r="DK269">
        <v>2256</v>
      </c>
      <c r="DL269">
        <v>2299</v>
      </c>
      <c r="DM269">
        <v>2329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  <c r="DK270">
        <v>69</v>
      </c>
      <c r="DL270">
        <v>69</v>
      </c>
      <c r="DM270">
        <v>69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  <c r="DK271">
        <v>84</v>
      </c>
      <c r="DL271">
        <v>91</v>
      </c>
      <c r="DM271">
        <v>93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  <c r="DK272">
        <v>224</v>
      </c>
      <c r="DL272">
        <v>227</v>
      </c>
      <c r="DM272">
        <v>231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  <c r="DK273">
        <v>61</v>
      </c>
      <c r="DL273">
        <v>67</v>
      </c>
      <c r="DM273">
        <v>69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  <c r="DK274">
        <v>46</v>
      </c>
      <c r="DL274">
        <v>46</v>
      </c>
      <c r="DM274">
        <v>46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  <c r="DK275">
        <v>45</v>
      </c>
      <c r="DL275">
        <v>45</v>
      </c>
      <c r="DM275">
        <v>45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  <c r="DK276">
        <v>26</v>
      </c>
      <c r="DL276">
        <v>26</v>
      </c>
      <c r="DM276">
        <v>28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  <c r="DK277">
        <v>196</v>
      </c>
      <c r="DL277">
        <v>224</v>
      </c>
      <c r="DM277">
        <v>230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  <c r="DK278">
        <v>125</v>
      </c>
      <c r="DL278">
        <v>126</v>
      </c>
      <c r="DM278">
        <v>127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  <c r="DK279">
        <v>319</v>
      </c>
      <c r="DL279">
        <v>324</v>
      </c>
      <c r="DM279">
        <v>324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  <c r="DK280">
        <v>24</v>
      </c>
      <c r="DL280">
        <v>24</v>
      </c>
      <c r="DM280">
        <v>24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  <c r="DK281">
        <v>67</v>
      </c>
      <c r="DL281">
        <v>69</v>
      </c>
      <c r="DM281">
        <v>73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  <c r="DK282">
        <v>67</v>
      </c>
      <c r="DL282">
        <v>69</v>
      </c>
      <c r="DM282">
        <v>7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  <c r="DK283">
        <v>63</v>
      </c>
      <c r="DL283">
        <v>64</v>
      </c>
      <c r="DM283">
        <v>65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  <c r="DK284">
        <v>27</v>
      </c>
      <c r="DL284">
        <v>27</v>
      </c>
      <c r="DM284">
        <v>27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  <c r="DK285">
        <v>13</v>
      </c>
      <c r="DL285">
        <v>13</v>
      </c>
      <c r="DM285">
        <v>13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  <c r="DK286">
        <v>150</v>
      </c>
      <c r="DL286">
        <v>155</v>
      </c>
      <c r="DM286">
        <v>158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  <c r="DK287">
        <v>70</v>
      </c>
      <c r="DL287">
        <v>72</v>
      </c>
      <c r="DM287">
        <v>74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  <c r="DK288">
        <v>14</v>
      </c>
      <c r="DL288">
        <v>14</v>
      </c>
      <c r="DM288">
        <v>16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  <c r="DK289">
        <v>33</v>
      </c>
      <c r="DL289">
        <v>33</v>
      </c>
      <c r="DM289">
        <v>33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  <c r="DK290">
        <v>55</v>
      </c>
      <c r="DL290">
        <v>56</v>
      </c>
      <c r="DM290">
        <v>56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  <c r="DK291">
        <v>43</v>
      </c>
      <c r="DL291">
        <v>46</v>
      </c>
      <c r="DM291">
        <v>48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  <c r="DK292">
        <v>65</v>
      </c>
      <c r="DL292">
        <v>67</v>
      </c>
      <c r="DM292">
        <v>67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  <c r="DK293">
        <v>45</v>
      </c>
      <c r="DL293">
        <v>52</v>
      </c>
      <c r="DM293">
        <v>53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  <c r="DK294">
        <v>122</v>
      </c>
      <c r="DL294">
        <v>124</v>
      </c>
      <c r="DM294">
        <v>129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  <c r="DK295">
        <v>158</v>
      </c>
      <c r="DL295">
        <v>167</v>
      </c>
      <c r="DM295">
        <v>179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  <c r="DK296">
        <v>152</v>
      </c>
      <c r="DL296">
        <v>156</v>
      </c>
      <c r="DM296">
        <v>157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  <c r="DK297">
        <v>37</v>
      </c>
      <c r="DL297">
        <v>38</v>
      </c>
      <c r="DM297">
        <v>38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  <c r="DK298">
        <v>193</v>
      </c>
      <c r="DL298">
        <v>196</v>
      </c>
      <c r="DM298">
        <v>197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  <c r="DK299">
        <v>7</v>
      </c>
      <c r="DL299">
        <v>9</v>
      </c>
      <c r="DM299">
        <v>9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  <c r="DK300">
        <v>247</v>
      </c>
      <c r="DL300">
        <v>264</v>
      </c>
      <c r="DM300">
        <v>270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  <c r="DK301">
        <v>15</v>
      </c>
      <c r="DL301">
        <v>16</v>
      </c>
      <c r="DM301">
        <v>17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  <c r="DK302">
        <v>73</v>
      </c>
      <c r="DL302">
        <v>73</v>
      </c>
      <c r="DM302">
        <v>7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  <c r="DK303">
        <v>72</v>
      </c>
      <c r="DL303">
        <v>74</v>
      </c>
      <c r="DM303">
        <v>74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  <c r="DK304">
        <v>30</v>
      </c>
      <c r="DL304">
        <v>32</v>
      </c>
      <c r="DM304">
        <v>33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  <c r="DK305">
        <v>107</v>
      </c>
      <c r="DL305">
        <v>114</v>
      </c>
      <c r="DM305">
        <v>115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  <c r="DK306">
        <v>60</v>
      </c>
      <c r="DL306">
        <v>60</v>
      </c>
      <c r="DM306">
        <v>60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  <c r="DK307">
        <v>1131</v>
      </c>
      <c r="DL307">
        <v>1153</v>
      </c>
      <c r="DM307">
        <v>1199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  <c r="DK308">
        <v>13</v>
      </c>
      <c r="DL308">
        <v>13</v>
      </c>
      <c r="DM308">
        <v>14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  <c r="DK309">
        <v>96</v>
      </c>
      <c r="DL309">
        <v>99</v>
      </c>
      <c r="DM309">
        <v>10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  <c r="DK310">
        <v>26</v>
      </c>
      <c r="DL310">
        <v>26</v>
      </c>
      <c r="DM310">
        <v>26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  <c r="DK311">
        <v>429</v>
      </c>
      <c r="DL311">
        <v>432</v>
      </c>
      <c r="DM311">
        <v>436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  <c r="DK312">
        <v>57</v>
      </c>
      <c r="DL312">
        <v>58</v>
      </c>
      <c r="DM312">
        <v>6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  <c r="DK313">
        <v>103</v>
      </c>
      <c r="DL313">
        <v>111</v>
      </c>
      <c r="DM313">
        <v>111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  <c r="DK314">
        <v>49</v>
      </c>
      <c r="DL314">
        <v>51</v>
      </c>
      <c r="DM314">
        <v>53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  <c r="DK315">
        <v>250</v>
      </c>
      <c r="DL315">
        <v>255</v>
      </c>
      <c r="DM315">
        <v>259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  <c r="DK316">
        <v>83</v>
      </c>
      <c r="DL316">
        <v>89</v>
      </c>
      <c r="DM316">
        <v>91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  <c r="DK317">
        <v>96</v>
      </c>
      <c r="DL317">
        <v>97</v>
      </c>
      <c r="DM317">
        <v>100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  <c r="DK318">
        <v>576</v>
      </c>
      <c r="DL318">
        <v>581</v>
      </c>
      <c r="DM318">
        <v>586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  <c r="DK319">
        <v>1474</v>
      </c>
      <c r="DL319">
        <v>1507</v>
      </c>
      <c r="DM319">
        <v>1545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  <c r="DK320">
        <v>15</v>
      </c>
      <c r="DL320">
        <v>15</v>
      </c>
      <c r="DM320">
        <v>18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  <c r="DK321">
        <v>642</v>
      </c>
      <c r="DL321">
        <v>684</v>
      </c>
      <c r="DM321">
        <v>705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  <c r="DK322">
        <v>95</v>
      </c>
      <c r="DL322">
        <v>98</v>
      </c>
      <c r="DM322">
        <v>99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  <c r="DK323">
        <v>19</v>
      </c>
      <c r="DL323">
        <v>19</v>
      </c>
      <c r="DM323">
        <v>19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  <c r="DK324">
        <v>70</v>
      </c>
      <c r="DL324">
        <v>70</v>
      </c>
      <c r="DM324">
        <v>70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  <c r="DK325">
        <v>99</v>
      </c>
      <c r="DL325">
        <v>100</v>
      </c>
      <c r="DM325">
        <v>102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  <c r="DK326">
        <v>111</v>
      </c>
      <c r="DL326">
        <v>117</v>
      </c>
      <c r="DM326">
        <v>11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  <c r="DK327">
        <v>81</v>
      </c>
      <c r="DL327">
        <v>83</v>
      </c>
      <c r="DM327">
        <v>88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  <c r="DK328">
        <v>84</v>
      </c>
      <c r="DL328">
        <v>86</v>
      </c>
      <c r="DM328">
        <v>87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  <c r="DK329">
        <v>370</v>
      </c>
      <c r="DL329">
        <v>378</v>
      </c>
      <c r="DM329">
        <v>381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  <c r="DK330">
        <v>106</v>
      </c>
      <c r="DL330">
        <v>110</v>
      </c>
      <c r="DM330">
        <v>110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  <c r="DK331">
        <v>73</v>
      </c>
      <c r="DL331">
        <v>74</v>
      </c>
      <c r="DM331">
        <v>76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  <c r="DK332">
        <v>328</v>
      </c>
      <c r="DL332">
        <v>330</v>
      </c>
      <c r="DM332">
        <v>338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  <c r="DK333">
        <v>284</v>
      </c>
      <c r="DL333">
        <v>291</v>
      </c>
      <c r="DM333">
        <v>302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  <c r="DK334">
        <v>107</v>
      </c>
      <c r="DL334">
        <v>110</v>
      </c>
      <c r="DM334">
        <v>111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  <c r="DK335">
        <v>54</v>
      </c>
      <c r="DL335">
        <v>55</v>
      </c>
      <c r="DM335">
        <v>57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  <c r="DK336">
        <v>85</v>
      </c>
      <c r="DL336">
        <v>87</v>
      </c>
      <c r="DM336">
        <v>89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  <c r="DK337">
        <v>23</v>
      </c>
      <c r="DL337">
        <v>25</v>
      </c>
      <c r="DM337">
        <v>25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  <c r="DK340">
        <v>194</v>
      </c>
      <c r="DL340">
        <v>194</v>
      </c>
      <c r="DM340">
        <v>19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  <c r="DK341">
        <v>1</v>
      </c>
      <c r="DL341">
        <v>1</v>
      </c>
      <c r="DM341">
        <v>1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  <c r="DK345">
        <v>84</v>
      </c>
      <c r="DL345">
        <v>84</v>
      </c>
      <c r="DM345">
        <v>84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  <c r="DK348">
        <v>27</v>
      </c>
      <c r="DL348">
        <v>27</v>
      </c>
      <c r="DM348">
        <v>27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  <c r="DK349">
        <v>24</v>
      </c>
      <c r="DL349">
        <v>24</v>
      </c>
      <c r="DM349">
        <v>24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  <c r="DK350">
        <v>16</v>
      </c>
      <c r="DL350">
        <v>16</v>
      </c>
      <c r="DM350">
        <v>16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  <c r="DK351">
        <v>1</v>
      </c>
      <c r="DL351">
        <v>1</v>
      </c>
      <c r="DM351">
        <v>1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  <c r="DK354">
        <v>21</v>
      </c>
      <c r="DL354">
        <v>21</v>
      </c>
      <c r="DM354">
        <v>2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  <c r="DK358">
        <v>4</v>
      </c>
      <c r="DL358">
        <v>4</v>
      </c>
      <c r="DM358">
        <v>4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  <c r="DK359">
        <v>2</v>
      </c>
      <c r="DL359">
        <v>2</v>
      </c>
      <c r="DM359">
        <v>2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  <c r="DK362">
        <v>2</v>
      </c>
      <c r="DL362">
        <v>2</v>
      </c>
      <c r="DM362">
        <v>2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  <c r="DK366">
        <v>1</v>
      </c>
      <c r="DL366">
        <v>1</v>
      </c>
      <c r="DM366">
        <v>1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  <c r="DK367">
        <v>727</v>
      </c>
      <c r="DL367">
        <v>744</v>
      </c>
      <c r="DM367">
        <v>817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  <c r="DK368">
        <v>42</v>
      </c>
      <c r="DL368">
        <v>43</v>
      </c>
      <c r="DM368">
        <v>43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  <c r="DK369">
        <v>713</v>
      </c>
      <c r="DL369">
        <v>720</v>
      </c>
      <c r="DM369">
        <v>772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  <c r="DK370">
        <v>19</v>
      </c>
      <c r="DL370">
        <v>19</v>
      </c>
      <c r="DM370">
        <v>19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  <c r="DK371">
        <v>19</v>
      </c>
      <c r="DL371">
        <v>20</v>
      </c>
      <c r="DM371">
        <v>21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  <c r="DK372">
        <v>2</v>
      </c>
      <c r="DL372">
        <v>2</v>
      </c>
      <c r="DM372">
        <v>2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  <c r="DK373">
        <v>23</v>
      </c>
      <c r="DL373">
        <v>22</v>
      </c>
      <c r="DM373">
        <v>25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  <c r="DK374">
        <v>5988</v>
      </c>
      <c r="DL374">
        <v>6219</v>
      </c>
      <c r="DM374">
        <v>634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  <c r="DK375">
        <v>198</v>
      </c>
      <c r="DL375">
        <v>207</v>
      </c>
      <c r="DM375">
        <v>213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  <c r="DK376">
        <v>1006</v>
      </c>
      <c r="DL376">
        <v>1017</v>
      </c>
      <c r="DM376">
        <v>1099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  <c r="DK377">
        <v>1602</v>
      </c>
      <c r="DL377">
        <v>1623</v>
      </c>
      <c r="DM377">
        <v>1661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  <c r="DK378">
        <v>620</v>
      </c>
      <c r="DL378">
        <v>636</v>
      </c>
      <c r="DM378">
        <v>643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  <c r="DK379">
        <v>45</v>
      </c>
      <c r="DL379">
        <v>51</v>
      </c>
      <c r="DM379">
        <v>5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  <c r="DK380">
        <v>180</v>
      </c>
      <c r="DL380">
        <v>206</v>
      </c>
      <c r="DM380">
        <v>227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  <c r="DK381">
        <v>199</v>
      </c>
      <c r="DL381">
        <v>207</v>
      </c>
      <c r="DM381">
        <v>283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  <c r="DK383">
        <v>18</v>
      </c>
      <c r="DL383">
        <v>18</v>
      </c>
      <c r="DM383">
        <v>18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  <c r="DK384">
        <v>5</v>
      </c>
      <c r="DL384">
        <v>5</v>
      </c>
      <c r="DM384">
        <v>5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  <c r="DK385">
        <v>123</v>
      </c>
      <c r="DL385">
        <v>127</v>
      </c>
      <c r="DM385">
        <v>131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  <c r="DK386">
        <v>4</v>
      </c>
      <c r="DL386">
        <v>4</v>
      </c>
      <c r="DM386">
        <v>4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  <c r="DK387">
        <v>11</v>
      </c>
      <c r="DL387">
        <v>11</v>
      </c>
      <c r="DM387">
        <v>12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  <c r="DK389">
        <v>6</v>
      </c>
      <c r="DL389">
        <v>6</v>
      </c>
      <c r="DM389">
        <v>6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  <c r="DK390">
        <v>10</v>
      </c>
      <c r="DL390">
        <v>10</v>
      </c>
      <c r="DM390">
        <v>1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  <c r="DK391">
        <v>33</v>
      </c>
      <c r="DL391">
        <v>34</v>
      </c>
      <c r="DM391">
        <v>35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  <c r="DK392">
        <v>4</v>
      </c>
      <c r="DL392">
        <v>3</v>
      </c>
      <c r="DM392">
        <v>3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  <c r="DK393">
        <v>72</v>
      </c>
      <c r="DL393">
        <v>72</v>
      </c>
      <c r="DM393">
        <v>72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  <c r="DK394">
        <v>13</v>
      </c>
      <c r="DL394">
        <v>13</v>
      </c>
      <c r="DM394">
        <v>15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  <c r="DK395">
        <v>15</v>
      </c>
      <c r="DL395">
        <v>15</v>
      </c>
      <c r="DM395">
        <v>15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4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  <c r="DK397">
        <v>98</v>
      </c>
      <c r="DL397">
        <v>103</v>
      </c>
      <c r="DM397">
        <v>113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  <c r="DK398">
        <v>5</v>
      </c>
      <c r="DL398">
        <v>8</v>
      </c>
      <c r="DM398">
        <v>8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  <c r="DK399">
        <v>210</v>
      </c>
      <c r="DL399">
        <v>212</v>
      </c>
      <c r="DM399">
        <v>216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  <c r="DK400">
        <v>29</v>
      </c>
      <c r="DL400">
        <v>31</v>
      </c>
      <c r="DM400">
        <v>34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  <c r="DK401">
        <v>1</v>
      </c>
      <c r="DL401">
        <v>1</v>
      </c>
      <c r="DM401">
        <v>1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  <c r="DK402">
        <v>17</v>
      </c>
      <c r="DL402">
        <v>17</v>
      </c>
      <c r="DM402">
        <v>17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  <c r="DK403">
        <v>19</v>
      </c>
      <c r="DL403">
        <v>19</v>
      </c>
      <c r="DM403">
        <v>19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  <c r="DK404">
        <v>82</v>
      </c>
      <c r="DL404">
        <v>82</v>
      </c>
      <c r="DM404">
        <v>8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  <c r="DK405">
        <v>2</v>
      </c>
      <c r="DL405">
        <v>2</v>
      </c>
      <c r="DM405">
        <v>2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  <c r="DK406">
        <v>3</v>
      </c>
      <c r="DL406">
        <v>3</v>
      </c>
      <c r="DM406">
        <v>3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  <c r="DK407">
        <v>119</v>
      </c>
      <c r="DL407">
        <v>120</v>
      </c>
      <c r="DM407">
        <v>12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  <c r="DK408">
        <v>15</v>
      </c>
      <c r="DL408">
        <v>15</v>
      </c>
      <c r="DM408">
        <v>16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  <c r="DK409">
        <v>23</v>
      </c>
      <c r="DL409">
        <v>24</v>
      </c>
      <c r="DM409">
        <v>24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  <c r="DK410">
        <v>7</v>
      </c>
      <c r="DL410">
        <v>7</v>
      </c>
      <c r="DM410">
        <v>7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  <c r="DK411">
        <v>26</v>
      </c>
      <c r="DL411">
        <v>27</v>
      </c>
      <c r="DM411">
        <v>28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  <c r="DK412">
        <v>14</v>
      </c>
      <c r="DL412">
        <v>14</v>
      </c>
      <c r="DM412">
        <v>14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  <c r="DK413">
        <v>17</v>
      </c>
      <c r="DL413">
        <v>17</v>
      </c>
      <c r="DM413">
        <v>19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  <c r="DK414">
        <v>13</v>
      </c>
      <c r="DL414">
        <v>13</v>
      </c>
      <c r="DM414">
        <v>13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  <c r="DK415">
        <v>1</v>
      </c>
      <c r="DL415">
        <v>1</v>
      </c>
      <c r="DM415">
        <v>1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  <c r="DK416">
        <v>238</v>
      </c>
      <c r="DL416">
        <v>273</v>
      </c>
      <c r="DM416">
        <v>280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  <c r="DK417">
        <v>34</v>
      </c>
      <c r="DL417">
        <v>35</v>
      </c>
      <c r="DM417">
        <v>35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  <c r="DK418">
        <v>9</v>
      </c>
      <c r="DL418">
        <v>9</v>
      </c>
      <c r="DM418">
        <v>9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  <c r="DK419">
        <v>69</v>
      </c>
      <c r="DL419">
        <v>71</v>
      </c>
      <c r="DM419">
        <v>71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  <c r="DK420">
        <v>5</v>
      </c>
      <c r="DL420">
        <v>9</v>
      </c>
      <c r="DM420">
        <v>9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  <c r="DK421">
        <v>941</v>
      </c>
      <c r="DL421">
        <v>942</v>
      </c>
      <c r="DM421">
        <v>942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  <c r="DK423">
        <v>3</v>
      </c>
      <c r="DL423">
        <v>3</v>
      </c>
      <c r="DM423">
        <v>4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  <c r="DK424">
        <v>45</v>
      </c>
      <c r="DL424">
        <v>44</v>
      </c>
      <c r="DM424">
        <v>43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  <c r="DK425">
        <v>1</v>
      </c>
      <c r="DL425">
        <v>1</v>
      </c>
      <c r="DM425">
        <v>1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  <c r="DK426">
        <v>1</v>
      </c>
      <c r="DL426">
        <v>1</v>
      </c>
      <c r="DM426">
        <v>1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  <c r="DK427">
        <v>37</v>
      </c>
      <c r="DL427">
        <v>38</v>
      </c>
      <c r="DM427">
        <v>40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  <c r="DK428">
        <v>52</v>
      </c>
      <c r="DL428">
        <v>53</v>
      </c>
      <c r="DM428">
        <v>54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  <c r="DK429">
        <v>5</v>
      </c>
      <c r="DL429">
        <v>5</v>
      </c>
      <c r="DM429">
        <v>5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  <c r="DK431">
        <v>3</v>
      </c>
      <c r="DL431">
        <v>3</v>
      </c>
      <c r="DM431">
        <v>3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  <c r="DK432">
        <v>3</v>
      </c>
      <c r="DL432">
        <v>3</v>
      </c>
      <c r="DM432">
        <v>3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  <c r="DK433">
        <v>9</v>
      </c>
      <c r="DL433">
        <v>8</v>
      </c>
      <c r="DM433">
        <v>9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  <c r="DK434">
        <v>8</v>
      </c>
      <c r="DL434">
        <v>8</v>
      </c>
      <c r="DM434">
        <v>8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  <c r="DK435">
        <v>4</v>
      </c>
      <c r="DL435">
        <v>4</v>
      </c>
      <c r="DM435">
        <v>4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  <c r="DK436">
        <v>3</v>
      </c>
      <c r="DL436">
        <v>3</v>
      </c>
      <c r="DM436">
        <v>3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  <c r="DK437">
        <v>25</v>
      </c>
      <c r="DL437">
        <v>25</v>
      </c>
      <c r="DM437">
        <v>25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  <c r="DK438">
        <v>7</v>
      </c>
      <c r="DL438">
        <v>7</v>
      </c>
      <c r="DM438">
        <v>7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  <c r="DK439">
        <v>48</v>
      </c>
      <c r="DL439">
        <v>48</v>
      </c>
      <c r="DM439">
        <v>51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  <c r="DK440">
        <v>2</v>
      </c>
      <c r="DL440">
        <v>2</v>
      </c>
      <c r="DM440">
        <v>2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  <c r="DK441">
        <v>630</v>
      </c>
      <c r="DL441">
        <v>640</v>
      </c>
      <c r="DM441">
        <v>647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  <c r="DK442">
        <v>22</v>
      </c>
      <c r="DL442">
        <v>22</v>
      </c>
      <c r="DM442">
        <v>22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  <c r="DK443">
        <v>279</v>
      </c>
      <c r="DL443">
        <v>305</v>
      </c>
      <c r="DM443">
        <v>31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  <c r="DK444">
        <v>73</v>
      </c>
      <c r="DL444">
        <v>75</v>
      </c>
      <c r="DM444">
        <v>76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  <c r="DK446">
        <v>6</v>
      </c>
      <c r="DL446">
        <v>6</v>
      </c>
      <c r="DM446">
        <v>6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  <c r="DK447">
        <v>15</v>
      </c>
      <c r="DL447">
        <v>15</v>
      </c>
      <c r="DM447">
        <v>15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  <c r="DK448">
        <v>21</v>
      </c>
      <c r="DL448">
        <v>21</v>
      </c>
      <c r="DM448">
        <v>24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  <c r="DK449">
        <v>16</v>
      </c>
      <c r="DL449">
        <v>25</v>
      </c>
      <c r="DM449">
        <v>26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  <c r="DK450">
        <v>8</v>
      </c>
      <c r="DL450">
        <v>8</v>
      </c>
      <c r="DM450">
        <v>8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  <c r="DK451">
        <v>76</v>
      </c>
      <c r="DL451">
        <v>80</v>
      </c>
      <c r="DM451">
        <v>8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  <c r="DK452">
        <v>28</v>
      </c>
      <c r="DL452">
        <v>28</v>
      </c>
      <c r="DM452">
        <v>28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  <c r="DK453">
        <v>110</v>
      </c>
      <c r="DL453">
        <v>111</v>
      </c>
      <c r="DM453">
        <v>114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  <c r="DK454">
        <v>36</v>
      </c>
      <c r="DL454">
        <v>37</v>
      </c>
      <c r="DM454">
        <v>36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  <c r="DK455">
        <v>1</v>
      </c>
      <c r="DL455">
        <v>1</v>
      </c>
      <c r="DM455">
        <v>1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  <c r="DK456">
        <v>7</v>
      </c>
      <c r="DL456">
        <v>7</v>
      </c>
      <c r="DM456">
        <v>7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  <c r="DK457">
        <v>2101</v>
      </c>
      <c r="DL457">
        <v>2133</v>
      </c>
      <c r="DM457">
        <v>2178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  <c r="DK458">
        <v>2</v>
      </c>
      <c r="DL458">
        <v>2</v>
      </c>
      <c r="DM458">
        <v>2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  <c r="DK459">
        <v>8</v>
      </c>
      <c r="DL459">
        <v>8</v>
      </c>
      <c r="DM459">
        <v>9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  <c r="DK460">
        <v>20</v>
      </c>
      <c r="DL460">
        <v>20</v>
      </c>
      <c r="DM460">
        <v>2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  <c r="DK461">
        <v>13</v>
      </c>
      <c r="DL461">
        <v>13</v>
      </c>
      <c r="DM461">
        <v>13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  <c r="DK462">
        <v>3</v>
      </c>
      <c r="DL462">
        <v>3</v>
      </c>
      <c r="DM462">
        <v>3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  <c r="DK463">
        <v>1048</v>
      </c>
      <c r="DL463">
        <v>1066</v>
      </c>
      <c r="DM463">
        <v>1080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4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  <c r="DK465">
        <v>56</v>
      </c>
      <c r="DL465">
        <v>60</v>
      </c>
      <c r="DM465">
        <v>6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  <c r="DK466">
        <v>945</v>
      </c>
      <c r="DL466">
        <v>984</v>
      </c>
      <c r="DM466">
        <v>984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  <c r="DK467">
        <v>6</v>
      </c>
      <c r="DL467">
        <v>6</v>
      </c>
      <c r="DM467">
        <v>6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  <c r="DK468">
        <v>61</v>
      </c>
      <c r="DL468">
        <v>64</v>
      </c>
      <c r="DM468">
        <v>64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  <c r="DK469">
        <v>564</v>
      </c>
      <c r="DL469">
        <v>603</v>
      </c>
      <c r="DM469">
        <v>647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  <c r="DK470">
        <v>19</v>
      </c>
      <c r="DL470">
        <v>19</v>
      </c>
      <c r="DM470">
        <v>19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  <c r="DK471">
        <v>1286</v>
      </c>
      <c r="DL471">
        <v>1316</v>
      </c>
      <c r="DM471">
        <v>1343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  <c r="DK472">
        <v>319</v>
      </c>
      <c r="DL472">
        <v>319</v>
      </c>
      <c r="DM472">
        <v>325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  <c r="DK473">
        <v>8</v>
      </c>
      <c r="DL473">
        <v>8</v>
      </c>
      <c r="DM473">
        <v>8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  <c r="DK475">
        <v>32263</v>
      </c>
      <c r="DL475">
        <v>33211</v>
      </c>
      <c r="DM475">
        <v>34538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  <c r="DK476">
        <v>67</v>
      </c>
      <c r="DL476">
        <v>69</v>
      </c>
      <c r="DM476">
        <v>69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  <c r="DK477">
        <v>265</v>
      </c>
      <c r="DL477">
        <v>271</v>
      </c>
      <c r="DM477">
        <v>271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  <c r="DK478">
        <v>15</v>
      </c>
      <c r="DL478">
        <v>15</v>
      </c>
      <c r="DM478">
        <v>15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  <c r="DK479">
        <v>12</v>
      </c>
      <c r="DL479">
        <v>12</v>
      </c>
      <c r="DM479">
        <v>12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  <c r="DK480">
        <v>173</v>
      </c>
      <c r="DL480">
        <v>177</v>
      </c>
      <c r="DM480">
        <v>180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  <c r="DK482">
        <v>32</v>
      </c>
      <c r="DL482">
        <v>32</v>
      </c>
      <c r="DM482">
        <v>33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  <c r="DK483">
        <v>279</v>
      </c>
      <c r="DL483">
        <v>299</v>
      </c>
      <c r="DM483">
        <v>299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  <c r="DK484">
        <v>79</v>
      </c>
      <c r="DL484">
        <v>81</v>
      </c>
      <c r="DM484">
        <v>81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  <c r="DK485">
        <v>41</v>
      </c>
      <c r="DL485">
        <v>41</v>
      </c>
      <c r="DM485">
        <v>4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  <c r="DK486">
        <v>3557</v>
      </c>
      <c r="DL486">
        <v>3602</v>
      </c>
      <c r="DM486">
        <v>3749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  <c r="DK487">
        <v>170</v>
      </c>
      <c r="DL487">
        <v>170</v>
      </c>
      <c r="DM487">
        <v>170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  <c r="DK488">
        <v>4</v>
      </c>
      <c r="DL488">
        <v>4</v>
      </c>
      <c r="DM488">
        <v>4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  <c r="DK489">
        <v>5189</v>
      </c>
      <c r="DL489">
        <v>5248</v>
      </c>
      <c r="DM489">
        <v>5248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  <c r="DK490">
        <v>1173</v>
      </c>
      <c r="DL490">
        <v>1181</v>
      </c>
      <c r="DM490">
        <v>1183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  <c r="DK491">
        <v>56</v>
      </c>
      <c r="DL491">
        <v>58</v>
      </c>
      <c r="DM491">
        <v>58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  <c r="DK492">
        <v>3015</v>
      </c>
      <c r="DL492">
        <v>3078</v>
      </c>
      <c r="DM492">
        <v>3153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  <c r="DK493">
        <v>5065</v>
      </c>
      <c r="DL493">
        <v>5161</v>
      </c>
      <c r="DM493">
        <v>5161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  <c r="DK494">
        <v>1954</v>
      </c>
      <c r="DL494">
        <v>1977</v>
      </c>
      <c r="DM494">
        <v>1994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  <c r="DK495">
        <v>621</v>
      </c>
      <c r="DL495">
        <v>629</v>
      </c>
      <c r="DM495">
        <v>638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  <c r="DK496">
        <v>226</v>
      </c>
      <c r="DL496">
        <v>227</v>
      </c>
      <c r="DM496">
        <v>232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  <c r="DK497">
        <v>1464</v>
      </c>
      <c r="DL497">
        <v>1497</v>
      </c>
      <c r="DM497">
        <v>151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  <c r="DK498">
        <v>1362</v>
      </c>
      <c r="DL498">
        <v>1371</v>
      </c>
      <c r="DM498">
        <v>137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  <c r="DK499">
        <v>2341</v>
      </c>
      <c r="DL499">
        <v>2362</v>
      </c>
      <c r="DM499">
        <v>2364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  <c r="DK500">
        <v>141</v>
      </c>
      <c r="DL500">
        <v>146</v>
      </c>
      <c r="DM500">
        <v>146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  <c r="DK501">
        <v>32</v>
      </c>
      <c r="DL501">
        <v>32</v>
      </c>
      <c r="DM501">
        <v>32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  <c r="DK503">
        <v>5</v>
      </c>
      <c r="DL503">
        <v>5</v>
      </c>
      <c r="DM503">
        <v>5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  <c r="DK504">
        <v>379</v>
      </c>
      <c r="DL504">
        <v>388</v>
      </c>
      <c r="DM504">
        <v>388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  <c r="DK505">
        <v>309</v>
      </c>
      <c r="DL505">
        <v>312</v>
      </c>
      <c r="DM505">
        <v>333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  <c r="DK506">
        <v>508</v>
      </c>
      <c r="DL506">
        <v>517</v>
      </c>
      <c r="DM506">
        <v>517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  <c r="DK507">
        <v>34</v>
      </c>
      <c r="DL507">
        <v>34</v>
      </c>
      <c r="DM507">
        <v>35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  <c r="DK509">
        <v>1</v>
      </c>
      <c r="DL509">
        <v>2</v>
      </c>
      <c r="DM509">
        <v>2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  <c r="DK510">
        <v>1159</v>
      </c>
      <c r="DL510">
        <v>1241</v>
      </c>
      <c r="DM510">
        <v>1268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  <c r="DK511">
        <v>2</v>
      </c>
      <c r="DL511">
        <v>2</v>
      </c>
      <c r="DM511">
        <v>2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  <c r="DK512">
        <v>678</v>
      </c>
      <c r="DL512">
        <v>698</v>
      </c>
      <c r="DM512">
        <v>725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  <c r="DK513">
        <v>174</v>
      </c>
      <c r="DL513">
        <v>177</v>
      </c>
      <c r="DM513">
        <v>177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  <c r="DK514">
        <v>21</v>
      </c>
      <c r="DL514">
        <v>23</v>
      </c>
      <c r="DM514">
        <v>23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  <c r="DK515">
        <v>2278</v>
      </c>
      <c r="DL515">
        <v>2322</v>
      </c>
      <c r="DM515">
        <v>2374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  <c r="DK516">
        <v>32</v>
      </c>
      <c r="DL516">
        <v>33</v>
      </c>
      <c r="DM516">
        <v>33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  <c r="DK517">
        <v>3313</v>
      </c>
      <c r="DL517">
        <v>3370</v>
      </c>
      <c r="DM517">
        <v>3464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  <c r="DK518">
        <v>8</v>
      </c>
      <c r="DL518">
        <v>8</v>
      </c>
      <c r="DM518">
        <v>8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  <c r="DK519">
        <v>12</v>
      </c>
      <c r="DL519">
        <v>12</v>
      </c>
      <c r="DM519">
        <v>12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  <c r="DK520">
        <v>1</v>
      </c>
      <c r="DL520">
        <v>1</v>
      </c>
      <c r="DM520">
        <v>1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  <c r="DK521">
        <v>777</v>
      </c>
      <c r="DL521">
        <v>788</v>
      </c>
      <c r="DM521">
        <v>79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  <c r="DK522">
        <v>200</v>
      </c>
      <c r="DL522">
        <v>201</v>
      </c>
      <c r="DM522">
        <v>203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  <c r="DK523">
        <v>68</v>
      </c>
      <c r="DL523">
        <v>68</v>
      </c>
      <c r="DM523">
        <v>69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  <c r="DK524">
        <v>5</v>
      </c>
      <c r="DL524">
        <v>5</v>
      </c>
      <c r="DM524">
        <v>4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  <c r="DK525">
        <v>14</v>
      </c>
      <c r="DL525">
        <v>15</v>
      </c>
      <c r="DM525">
        <v>15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  <c r="DK526">
        <v>1</v>
      </c>
      <c r="DL526">
        <v>1</v>
      </c>
      <c r="DM526">
        <v>1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  <c r="DK527">
        <v>3</v>
      </c>
      <c r="DL527">
        <v>3</v>
      </c>
      <c r="DM527">
        <v>4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  <c r="DK528">
        <v>39</v>
      </c>
      <c r="DL528">
        <v>39</v>
      </c>
      <c r="DM528">
        <v>39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  <c r="DK529">
        <v>2</v>
      </c>
      <c r="DL529">
        <v>2</v>
      </c>
      <c r="DM529">
        <v>2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  <c r="DK530">
        <v>55</v>
      </c>
      <c r="DL530">
        <v>55</v>
      </c>
      <c r="DM530">
        <v>54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  <c r="DK531">
        <v>4118</v>
      </c>
      <c r="DL531">
        <v>4187</v>
      </c>
      <c r="DM531">
        <v>4254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  <c r="DK533">
        <v>604</v>
      </c>
      <c r="DL533">
        <v>607</v>
      </c>
      <c r="DM533">
        <v>612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  <c r="DK534">
        <v>559</v>
      </c>
      <c r="DL534">
        <v>561</v>
      </c>
      <c r="DM534">
        <v>562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  <c r="DK535">
        <v>39</v>
      </c>
      <c r="DL535">
        <v>40</v>
      </c>
      <c r="DM535">
        <v>41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  <c r="DK536">
        <v>1137</v>
      </c>
      <c r="DL536">
        <v>1157</v>
      </c>
      <c r="DM536">
        <v>1175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  <c r="DK537">
        <v>23</v>
      </c>
      <c r="DL537">
        <v>23</v>
      </c>
      <c r="DM537">
        <v>23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  <c r="DK538">
        <v>103</v>
      </c>
      <c r="DL538">
        <v>111</v>
      </c>
      <c r="DM538">
        <v>11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  <c r="DK539">
        <v>1</v>
      </c>
      <c r="DL539">
        <v>1</v>
      </c>
      <c r="DM539">
        <v>1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  <c r="DK540">
        <v>5</v>
      </c>
      <c r="DL540">
        <v>5</v>
      </c>
      <c r="DM540">
        <v>5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  <c r="DK541">
        <v>173</v>
      </c>
      <c r="DL541">
        <v>174</v>
      </c>
      <c r="DM541">
        <v>180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  <c r="DK542">
        <v>3</v>
      </c>
      <c r="DL542">
        <v>3</v>
      </c>
      <c r="DM542">
        <v>3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3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  <c r="DK545">
        <v>1658</v>
      </c>
      <c r="DL545">
        <v>1678</v>
      </c>
      <c r="DM545">
        <v>1716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  <c r="DK547">
        <v>25</v>
      </c>
      <c r="DL547">
        <v>25</v>
      </c>
      <c r="DM547">
        <v>25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  <c r="DK548">
        <v>23</v>
      </c>
      <c r="DL548">
        <v>23</v>
      </c>
      <c r="DM548">
        <v>23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  <c r="DK549">
        <v>65</v>
      </c>
      <c r="DL549">
        <v>66</v>
      </c>
      <c r="DM549">
        <v>66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  <c r="DK550">
        <v>452</v>
      </c>
      <c r="DL550">
        <v>455</v>
      </c>
      <c r="DM550">
        <v>456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  <c r="DK551">
        <v>4</v>
      </c>
      <c r="DL551">
        <v>4</v>
      </c>
      <c r="DM551">
        <v>4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  <c r="DK552">
        <v>3</v>
      </c>
      <c r="DL552">
        <v>3</v>
      </c>
      <c r="DM552">
        <v>3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  <c r="DK553">
        <v>432</v>
      </c>
      <c r="DL553">
        <v>473</v>
      </c>
      <c r="DM553">
        <v>480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  <c r="DK554">
        <v>51</v>
      </c>
      <c r="DL554">
        <v>51</v>
      </c>
      <c r="DM554">
        <v>51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  <c r="DK556">
        <v>6</v>
      </c>
      <c r="DL556">
        <v>6</v>
      </c>
      <c r="DM556">
        <v>6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  <c r="DK557">
        <v>24</v>
      </c>
      <c r="DL557">
        <v>25</v>
      </c>
      <c r="DM557">
        <v>25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  <c r="DK558">
        <v>127</v>
      </c>
      <c r="DL558">
        <v>127</v>
      </c>
      <c r="DM558">
        <v>128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  <c r="DK559">
        <v>517</v>
      </c>
      <c r="DL559">
        <v>521</v>
      </c>
      <c r="DM559">
        <v>527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  <c r="DK560">
        <v>10</v>
      </c>
      <c r="DL560">
        <v>10</v>
      </c>
      <c r="DM560">
        <v>1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  <c r="DK561">
        <v>6</v>
      </c>
      <c r="DL561">
        <v>6</v>
      </c>
      <c r="DM561">
        <v>6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  <c r="DK562">
        <v>16</v>
      </c>
      <c r="DL562">
        <v>16</v>
      </c>
      <c r="DM562">
        <v>16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  <c r="DK563">
        <v>9</v>
      </c>
      <c r="DL563">
        <v>9</v>
      </c>
      <c r="DM563">
        <v>9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  <c r="DK564">
        <v>54</v>
      </c>
      <c r="DL564">
        <v>54</v>
      </c>
      <c r="DM564">
        <v>54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  <c r="DK565">
        <v>9</v>
      </c>
      <c r="DL565">
        <v>9</v>
      </c>
      <c r="DM565">
        <v>9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  <c r="DK566">
        <v>185</v>
      </c>
      <c r="DL566">
        <v>188</v>
      </c>
      <c r="DM566">
        <v>188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  <c r="DK567">
        <v>1</v>
      </c>
      <c r="DL567">
        <v>1</v>
      </c>
      <c r="DM567">
        <v>1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  <c r="DK568">
        <v>8</v>
      </c>
      <c r="DL568">
        <v>7</v>
      </c>
      <c r="DM568">
        <v>7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  <c r="DK569">
        <v>58</v>
      </c>
      <c r="DL569">
        <v>59</v>
      </c>
      <c r="DM569">
        <v>59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  <c r="DK570">
        <v>5</v>
      </c>
      <c r="DL570">
        <v>8</v>
      </c>
      <c r="DM570">
        <v>8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  <c r="DK571">
        <v>1</v>
      </c>
      <c r="DL571">
        <v>1</v>
      </c>
      <c r="DM571">
        <v>1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  <c r="DK572">
        <v>20</v>
      </c>
      <c r="DL572">
        <v>22</v>
      </c>
      <c r="DM572">
        <v>22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  <c r="DK574">
        <v>169</v>
      </c>
      <c r="DL574">
        <v>171</v>
      </c>
      <c r="DM574">
        <v>174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  <c r="DK575">
        <v>31</v>
      </c>
      <c r="DL575">
        <v>31</v>
      </c>
      <c r="DM575">
        <v>31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  <c r="DK576">
        <v>9</v>
      </c>
      <c r="DL576">
        <v>9</v>
      </c>
      <c r="DM576">
        <v>9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  <c r="DK577">
        <v>2159</v>
      </c>
      <c r="DL577">
        <v>2190</v>
      </c>
      <c r="DM577">
        <v>2211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  <c r="DK578">
        <v>11</v>
      </c>
      <c r="DL578">
        <v>11</v>
      </c>
      <c r="DM578">
        <v>11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  <c r="DK579">
        <v>13312</v>
      </c>
      <c r="DL579">
        <v>13488</v>
      </c>
      <c r="DM579">
        <v>13636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  <c r="DK580">
        <v>7358</v>
      </c>
      <c r="DL580">
        <v>7528</v>
      </c>
      <c r="DM580">
        <v>7732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  <c r="DK581">
        <v>1161</v>
      </c>
      <c r="DL581">
        <v>1171</v>
      </c>
      <c r="DM581">
        <v>1179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  <c r="DK582">
        <v>801</v>
      </c>
      <c r="DL582">
        <v>823</v>
      </c>
      <c r="DM582">
        <v>837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  <c r="DK583">
        <v>9260</v>
      </c>
      <c r="DL583">
        <v>9430</v>
      </c>
      <c r="DM583">
        <v>9570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  <c r="DK584">
        <v>784</v>
      </c>
      <c r="DL584">
        <v>793</v>
      </c>
      <c r="DM584">
        <v>804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  <c r="DK585">
        <v>545</v>
      </c>
      <c r="DL585">
        <v>556</v>
      </c>
      <c r="DM585">
        <v>560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  <c r="DK586">
        <v>271</v>
      </c>
      <c r="DL586">
        <v>281</v>
      </c>
      <c r="DM586">
        <v>287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  <c r="DK587">
        <v>1044</v>
      </c>
      <c r="DL587">
        <v>1060</v>
      </c>
      <c r="DM587">
        <v>1084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  <c r="DK588">
        <v>2390</v>
      </c>
      <c r="DL588">
        <v>2440</v>
      </c>
      <c r="DM588">
        <v>2496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  <c r="DK589">
        <v>3091</v>
      </c>
      <c r="DL589">
        <v>3205</v>
      </c>
      <c r="DM589">
        <v>3336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  <c r="DK590">
        <v>6389</v>
      </c>
      <c r="DL590">
        <v>6485</v>
      </c>
      <c r="DM590">
        <v>6584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  <c r="DK591">
        <v>320</v>
      </c>
      <c r="DL591">
        <v>324</v>
      </c>
      <c r="DM591">
        <v>326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  <c r="DK592">
        <v>25</v>
      </c>
      <c r="DL592">
        <v>25</v>
      </c>
      <c r="DM592">
        <v>26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  <c r="DK593">
        <v>76</v>
      </c>
      <c r="DL593">
        <v>77</v>
      </c>
      <c r="DM593">
        <v>77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  <c r="DK594">
        <v>48</v>
      </c>
      <c r="DL594">
        <v>48</v>
      </c>
      <c r="DM594">
        <v>48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  <c r="DK595">
        <v>330</v>
      </c>
      <c r="DL595">
        <v>346</v>
      </c>
      <c r="DM595">
        <v>344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  <c r="DK596">
        <v>5882</v>
      </c>
      <c r="DL596">
        <v>5973</v>
      </c>
      <c r="DM596">
        <v>5998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  <c r="DK597">
        <v>27</v>
      </c>
      <c r="DL597">
        <v>27</v>
      </c>
      <c r="DM597">
        <v>31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  <c r="DK598">
        <v>337</v>
      </c>
      <c r="DL598">
        <v>347</v>
      </c>
      <c r="DM598">
        <v>350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  <c r="DK599">
        <v>106</v>
      </c>
      <c r="DL599">
        <v>107</v>
      </c>
      <c r="DM599">
        <v>109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  <c r="DK600">
        <v>302</v>
      </c>
      <c r="DL600">
        <v>303</v>
      </c>
      <c r="DM600">
        <v>303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  <c r="DK601">
        <v>766</v>
      </c>
      <c r="DL601">
        <v>843</v>
      </c>
      <c r="DM601">
        <v>86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  <c r="DK602">
        <v>103</v>
      </c>
      <c r="DL602">
        <v>105</v>
      </c>
      <c r="DM602">
        <v>107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  <c r="DK603">
        <v>51</v>
      </c>
      <c r="DL603">
        <v>52</v>
      </c>
      <c r="DM603">
        <v>52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  <c r="DK604">
        <v>13</v>
      </c>
      <c r="DL604">
        <v>14</v>
      </c>
      <c r="DM604">
        <v>15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  <c r="DK605">
        <v>1171</v>
      </c>
      <c r="DL605">
        <v>1186</v>
      </c>
      <c r="DM605">
        <v>1199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  <c r="DK606">
        <v>641</v>
      </c>
      <c r="DL606">
        <v>659</v>
      </c>
      <c r="DM606">
        <v>665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  <c r="DK607">
        <v>147</v>
      </c>
      <c r="DL607">
        <v>147</v>
      </c>
      <c r="DM607">
        <v>148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  <c r="DK609">
        <v>130</v>
      </c>
      <c r="DL609">
        <v>137</v>
      </c>
      <c r="DM609">
        <v>139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  <c r="DK610">
        <v>6</v>
      </c>
      <c r="DL610">
        <v>6</v>
      </c>
      <c r="DM610">
        <v>7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  <c r="DK611">
        <v>7</v>
      </c>
      <c r="DL611">
        <v>8</v>
      </c>
      <c r="DM611">
        <v>8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  <c r="DK612">
        <v>1</v>
      </c>
      <c r="DL612">
        <v>1</v>
      </c>
      <c r="DM612">
        <v>1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  <c r="DK613">
        <v>19</v>
      </c>
      <c r="DL613">
        <v>19</v>
      </c>
      <c r="DM613">
        <v>86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  <c r="DK614">
        <v>36</v>
      </c>
      <c r="DL614">
        <v>36</v>
      </c>
      <c r="DM614">
        <v>37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  <c r="DK615">
        <v>151</v>
      </c>
      <c r="DL615">
        <v>159</v>
      </c>
      <c r="DM615">
        <v>165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  <c r="DK616">
        <v>101</v>
      </c>
      <c r="DL616">
        <v>101</v>
      </c>
      <c r="DM616">
        <v>101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  <c r="DK617">
        <v>99</v>
      </c>
      <c r="DL617">
        <v>99</v>
      </c>
      <c r="DM617">
        <v>100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  <c r="DK618">
        <v>1448</v>
      </c>
      <c r="DL618">
        <v>1473</v>
      </c>
      <c r="DM618">
        <v>149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  <c r="DK619">
        <v>10</v>
      </c>
      <c r="DL619">
        <v>10</v>
      </c>
      <c r="DM619">
        <v>1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  <c r="DK620">
        <v>100</v>
      </c>
      <c r="DL620">
        <v>102</v>
      </c>
      <c r="DM620">
        <v>102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  <c r="DK621">
        <v>97</v>
      </c>
      <c r="DL621">
        <v>131</v>
      </c>
      <c r="DM621">
        <v>106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  <c r="DK622">
        <v>28</v>
      </c>
      <c r="DL622">
        <v>28</v>
      </c>
      <c r="DM622">
        <v>28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  <c r="DK623">
        <v>3</v>
      </c>
      <c r="DL623">
        <v>5</v>
      </c>
      <c r="DM623">
        <v>5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  <c r="DK624">
        <v>243</v>
      </c>
      <c r="DL624">
        <v>246</v>
      </c>
      <c r="DM624">
        <v>247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  <c r="DK625">
        <v>1285</v>
      </c>
      <c r="DL625">
        <v>1317</v>
      </c>
      <c r="DM625">
        <v>1332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  <c r="DK626">
        <v>254</v>
      </c>
      <c r="DL626">
        <v>266</v>
      </c>
      <c r="DM626">
        <v>271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  <c r="DK627">
        <v>20</v>
      </c>
      <c r="DL627">
        <v>22</v>
      </c>
      <c r="DM627">
        <v>22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  <c r="DK628">
        <v>198</v>
      </c>
      <c r="DL628">
        <v>198</v>
      </c>
      <c r="DM628">
        <v>198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  <c r="DK629">
        <v>61</v>
      </c>
      <c r="DL629">
        <v>61</v>
      </c>
      <c r="DM629">
        <v>61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  <c r="DK630">
        <v>783</v>
      </c>
      <c r="DL630">
        <v>795</v>
      </c>
      <c r="DM630">
        <v>806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  <c r="DK631">
        <v>211</v>
      </c>
      <c r="DL631">
        <v>213</v>
      </c>
      <c r="DM631">
        <v>217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  <c r="DK632">
        <v>261</v>
      </c>
      <c r="DL632">
        <v>274</v>
      </c>
      <c r="DM632">
        <v>275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  <c r="DK633">
        <v>14167</v>
      </c>
      <c r="DL633">
        <v>14385</v>
      </c>
      <c r="DM633">
        <v>1446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  <c r="DK634">
        <v>92</v>
      </c>
      <c r="DL634">
        <v>95</v>
      </c>
      <c r="DM634">
        <v>96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  <c r="DK635">
        <v>61</v>
      </c>
      <c r="DL635">
        <v>61</v>
      </c>
      <c r="DM635">
        <v>62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  <c r="DK636">
        <v>169</v>
      </c>
      <c r="DL636">
        <v>169</v>
      </c>
      <c r="DM636">
        <v>170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  <c r="DK637">
        <v>28</v>
      </c>
      <c r="DL637">
        <v>28</v>
      </c>
      <c r="DM637">
        <v>25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  <c r="DK638">
        <v>1512</v>
      </c>
      <c r="DL638">
        <v>1537</v>
      </c>
      <c r="DM638">
        <v>1553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  <c r="DK639">
        <v>573</v>
      </c>
      <c r="DL639">
        <v>580</v>
      </c>
      <c r="DM639">
        <v>58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  <c r="DK640">
        <v>3889</v>
      </c>
      <c r="DL640">
        <v>4093</v>
      </c>
      <c r="DM640">
        <v>4176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  <c r="DK641">
        <v>300</v>
      </c>
      <c r="DL641">
        <v>302</v>
      </c>
      <c r="DM641">
        <v>306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  <c r="DK642">
        <v>876</v>
      </c>
      <c r="DL642">
        <v>909</v>
      </c>
      <c r="DM642">
        <v>92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  <c r="DK643">
        <v>655</v>
      </c>
      <c r="DL643">
        <v>675</v>
      </c>
      <c r="DM643">
        <v>687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  <c r="DK644">
        <v>127</v>
      </c>
      <c r="DL644">
        <v>127</v>
      </c>
      <c r="DM644">
        <v>127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  <c r="DK645">
        <v>222</v>
      </c>
      <c r="DL645">
        <v>223</v>
      </c>
      <c r="DM645">
        <v>229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  <c r="DK646">
        <v>284</v>
      </c>
      <c r="DL646">
        <v>290</v>
      </c>
      <c r="DM646">
        <v>299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  <c r="DK647">
        <v>176</v>
      </c>
      <c r="DL647">
        <v>179</v>
      </c>
      <c r="DM647">
        <v>17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  <c r="DK648">
        <v>430</v>
      </c>
      <c r="DL648">
        <v>435</v>
      </c>
      <c r="DM648">
        <v>440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  <c r="DK649">
        <v>415</v>
      </c>
      <c r="DL649">
        <v>418</v>
      </c>
      <c r="DM649">
        <v>422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  <c r="DK650">
        <v>244</v>
      </c>
      <c r="DL650">
        <v>244</v>
      </c>
      <c r="DM650">
        <v>24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  <c r="DK651">
        <v>146</v>
      </c>
      <c r="DL651">
        <v>148</v>
      </c>
      <c r="DM651">
        <v>149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  <c r="DK652">
        <v>3</v>
      </c>
      <c r="DL652">
        <v>3</v>
      </c>
      <c r="DM652">
        <v>3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  <c r="DK653">
        <v>7</v>
      </c>
      <c r="DL653">
        <v>7</v>
      </c>
      <c r="DM653">
        <v>1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  <c r="DK654">
        <v>551</v>
      </c>
      <c r="DL654">
        <v>557</v>
      </c>
      <c r="DM654">
        <v>566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  <c r="DK655">
        <v>29</v>
      </c>
      <c r="DL655">
        <v>31</v>
      </c>
      <c r="DM655">
        <v>3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  <c r="DK656">
        <v>65</v>
      </c>
      <c r="DL656">
        <v>66</v>
      </c>
      <c r="DM656">
        <v>68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  <c r="DK657">
        <v>12</v>
      </c>
      <c r="DL657">
        <v>12</v>
      </c>
      <c r="DM657">
        <v>12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  <c r="DK658">
        <v>93</v>
      </c>
      <c r="DL658">
        <v>96</v>
      </c>
      <c r="DM658">
        <v>99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  <c r="DK659">
        <v>20</v>
      </c>
      <c r="DL659">
        <v>20</v>
      </c>
      <c r="DM659">
        <v>20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  <c r="DK660">
        <v>43</v>
      </c>
      <c r="DL660">
        <v>51</v>
      </c>
      <c r="DM660">
        <v>48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  <c r="DK661">
        <v>33</v>
      </c>
      <c r="DL661">
        <v>34</v>
      </c>
      <c r="DM661">
        <v>34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  <c r="DK662">
        <v>275</v>
      </c>
      <c r="DL662">
        <v>276</v>
      </c>
      <c r="DM662">
        <v>277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  <c r="DK663">
        <v>36</v>
      </c>
      <c r="DL663">
        <v>38</v>
      </c>
      <c r="DM663">
        <v>39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  <c r="DK664">
        <v>195</v>
      </c>
      <c r="DL664">
        <v>232</v>
      </c>
      <c r="DM664">
        <v>254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  <c r="DK665">
        <v>364</v>
      </c>
      <c r="DL665">
        <v>368</v>
      </c>
      <c r="DM665">
        <v>377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  <c r="DK666">
        <v>40</v>
      </c>
      <c r="DL666">
        <v>43</v>
      </c>
      <c r="DM666">
        <v>43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  <c r="DK667">
        <v>19</v>
      </c>
      <c r="DL667">
        <v>19</v>
      </c>
      <c r="DM667">
        <v>19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  <c r="DK668">
        <v>370</v>
      </c>
      <c r="DL668">
        <v>376</v>
      </c>
      <c r="DM668">
        <v>378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  <c r="DK669">
        <v>29</v>
      </c>
      <c r="DL669">
        <v>29</v>
      </c>
      <c r="DM669">
        <v>32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  <c r="DK670">
        <v>26</v>
      </c>
      <c r="DL670">
        <v>27</v>
      </c>
      <c r="DM670">
        <v>28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  <c r="DK671">
        <v>64</v>
      </c>
      <c r="DL671">
        <v>64</v>
      </c>
      <c r="DM671">
        <v>64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  <c r="DK672">
        <v>60</v>
      </c>
      <c r="DL672">
        <v>61</v>
      </c>
      <c r="DM672">
        <v>61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  <c r="DK673">
        <v>44</v>
      </c>
      <c r="DL673">
        <v>45</v>
      </c>
      <c r="DM673">
        <v>45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  <c r="DK674">
        <v>109</v>
      </c>
      <c r="DL674">
        <v>110</v>
      </c>
      <c r="DM674">
        <v>11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  <c r="DK675">
        <v>189</v>
      </c>
      <c r="DL675">
        <v>191</v>
      </c>
      <c r="DM675">
        <v>192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  <c r="DK676">
        <v>117</v>
      </c>
      <c r="DL676">
        <v>117</v>
      </c>
      <c r="DM676">
        <v>117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  <c r="DK677">
        <v>37</v>
      </c>
      <c r="DL677">
        <v>37</v>
      </c>
      <c r="DM677">
        <v>43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  <c r="DK678">
        <v>9</v>
      </c>
      <c r="DL678">
        <v>10</v>
      </c>
      <c r="DM678">
        <v>1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  <c r="DK679">
        <v>395</v>
      </c>
      <c r="DL679">
        <v>398</v>
      </c>
      <c r="DM679">
        <v>397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  <c r="DK680">
        <v>55</v>
      </c>
      <c r="DL680">
        <v>61</v>
      </c>
      <c r="DM680">
        <v>66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  <c r="DK681">
        <v>17</v>
      </c>
      <c r="DL681">
        <v>17</v>
      </c>
      <c r="DM681">
        <v>19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  <c r="DK682">
        <v>311</v>
      </c>
      <c r="DL682">
        <v>327</v>
      </c>
      <c r="DM682">
        <v>337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  <c r="DK683">
        <v>14</v>
      </c>
      <c r="DL683">
        <v>15</v>
      </c>
      <c r="DM683">
        <v>16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  <c r="DK684">
        <v>16</v>
      </c>
      <c r="DL684">
        <v>16</v>
      </c>
      <c r="DM684">
        <v>16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  <c r="DK685">
        <v>621</v>
      </c>
      <c r="DL685">
        <v>635</v>
      </c>
      <c r="DM685">
        <v>655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  <c r="DK686">
        <v>188</v>
      </c>
      <c r="DL686">
        <v>189</v>
      </c>
      <c r="DM686">
        <v>190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  <c r="DK687">
        <v>27</v>
      </c>
      <c r="DL687">
        <v>27</v>
      </c>
      <c r="DM687">
        <v>26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  <c r="DK688">
        <v>944</v>
      </c>
      <c r="DL688">
        <v>951</v>
      </c>
      <c r="DM688">
        <v>95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  <c r="DK689">
        <v>29</v>
      </c>
      <c r="DL689">
        <v>36</v>
      </c>
      <c r="DM689">
        <v>36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  <c r="DK690">
        <v>2186</v>
      </c>
      <c r="DL690">
        <v>2253</v>
      </c>
      <c r="DM690">
        <v>2280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  <c r="DK691">
        <v>177</v>
      </c>
      <c r="DL691">
        <v>184</v>
      </c>
      <c r="DM691">
        <v>187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  <c r="DK692">
        <v>210</v>
      </c>
      <c r="DL692">
        <v>221</v>
      </c>
      <c r="DM692">
        <v>229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  <c r="DK693">
        <v>183</v>
      </c>
      <c r="DL693">
        <v>186</v>
      </c>
      <c r="DM693">
        <v>191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  <c r="DK694">
        <v>32</v>
      </c>
      <c r="DL694">
        <v>33</v>
      </c>
      <c r="DM694">
        <v>32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  <c r="DK695">
        <v>278</v>
      </c>
      <c r="DL695">
        <v>280</v>
      </c>
      <c r="DM695">
        <v>280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  <c r="DK696">
        <v>18</v>
      </c>
      <c r="DL696">
        <v>20</v>
      </c>
      <c r="DM696">
        <v>19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  <c r="DK697">
        <v>185</v>
      </c>
      <c r="DL697">
        <v>190</v>
      </c>
      <c r="DM697">
        <v>191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  <c r="DK698">
        <v>17</v>
      </c>
      <c r="DL698">
        <v>17</v>
      </c>
      <c r="DM698">
        <v>17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  <c r="DK699">
        <v>81</v>
      </c>
      <c r="DL699">
        <v>81</v>
      </c>
      <c r="DM699">
        <v>8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  <c r="DK700">
        <v>109</v>
      </c>
      <c r="DL700">
        <v>113</v>
      </c>
      <c r="DM700">
        <v>115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  <c r="DK701">
        <v>2555</v>
      </c>
      <c r="DL701">
        <v>2605</v>
      </c>
      <c r="DM701">
        <v>2632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  <c r="DK702">
        <v>34</v>
      </c>
      <c r="DL702">
        <v>35</v>
      </c>
      <c r="DM702">
        <v>36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  <c r="DK703">
        <v>146</v>
      </c>
      <c r="DL703">
        <v>148</v>
      </c>
      <c r="DM703">
        <v>151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  <c r="DK704">
        <v>1609</v>
      </c>
      <c r="DL704">
        <v>1643</v>
      </c>
      <c r="DM704">
        <v>1644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  <c r="DK705">
        <v>417</v>
      </c>
      <c r="DL705">
        <v>417</v>
      </c>
      <c r="DM705">
        <v>422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  <c r="DK706">
        <v>226</v>
      </c>
      <c r="DL706">
        <v>229</v>
      </c>
      <c r="DM706">
        <v>2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  <c r="DK707">
        <v>7</v>
      </c>
      <c r="DL707">
        <v>8</v>
      </c>
      <c r="DM707">
        <v>1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  <c r="DK708">
        <v>38</v>
      </c>
      <c r="DL708">
        <v>39</v>
      </c>
      <c r="DM708">
        <v>38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  <c r="DK709">
        <v>42</v>
      </c>
      <c r="DL709">
        <v>43</v>
      </c>
      <c r="DM709">
        <v>46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  <c r="DK710">
        <v>24</v>
      </c>
      <c r="DL710">
        <v>24</v>
      </c>
      <c r="DM710">
        <v>25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  <c r="DK711">
        <v>5</v>
      </c>
      <c r="DL711">
        <v>5</v>
      </c>
      <c r="DM711">
        <v>4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  <c r="DK712">
        <v>34</v>
      </c>
      <c r="DL712">
        <v>35</v>
      </c>
      <c r="DM712">
        <v>36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  <c r="DK713">
        <v>201</v>
      </c>
      <c r="DL713">
        <v>202</v>
      </c>
      <c r="DM713">
        <v>20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  <c r="DK714">
        <v>158</v>
      </c>
      <c r="DL714">
        <v>160</v>
      </c>
      <c r="DM714">
        <v>166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  <c r="DK715">
        <v>391</v>
      </c>
      <c r="DL715">
        <v>400</v>
      </c>
      <c r="DM715">
        <v>393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  <c r="DK716">
        <v>26</v>
      </c>
      <c r="DL716">
        <v>28</v>
      </c>
      <c r="DM716">
        <v>29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  <c r="DK717">
        <v>3516</v>
      </c>
      <c r="DL717">
        <v>3595</v>
      </c>
      <c r="DM717">
        <v>3614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  <c r="DK718">
        <v>98</v>
      </c>
      <c r="DL718">
        <v>100</v>
      </c>
      <c r="DM718">
        <v>102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1</v>
      </c>
      <c r="DL719">
        <v>1</v>
      </c>
      <c r="DM719">
        <v>1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  <c r="DK720">
        <v>73</v>
      </c>
      <c r="DL720">
        <v>74</v>
      </c>
      <c r="DM720">
        <v>75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  <c r="DK721">
        <v>124</v>
      </c>
      <c r="DL721">
        <v>125</v>
      </c>
      <c r="DM721">
        <v>124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  <c r="DK722">
        <v>83</v>
      </c>
      <c r="DL722">
        <v>88</v>
      </c>
      <c r="DM722">
        <v>88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  <c r="DK723">
        <v>57</v>
      </c>
      <c r="DL723">
        <v>58</v>
      </c>
      <c r="DM723">
        <v>57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  <c r="DK724">
        <v>2475</v>
      </c>
      <c r="DL724">
        <v>2496</v>
      </c>
      <c r="DM724">
        <v>2510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  <c r="DK725">
        <v>386</v>
      </c>
      <c r="DL725">
        <v>392</v>
      </c>
      <c r="DM725">
        <v>398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  <c r="DK726">
        <v>2039</v>
      </c>
      <c r="DL726">
        <v>2060</v>
      </c>
      <c r="DM726">
        <v>2112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  <c r="DK727">
        <v>128</v>
      </c>
      <c r="DL727">
        <v>138</v>
      </c>
      <c r="DM727">
        <v>140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  <c r="DK728">
        <v>32</v>
      </c>
      <c r="DL728">
        <v>33</v>
      </c>
      <c r="DM728">
        <v>34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  <c r="DK729">
        <v>67</v>
      </c>
      <c r="DL729">
        <v>68</v>
      </c>
      <c r="DM729">
        <v>73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  <c r="DK730">
        <v>18</v>
      </c>
      <c r="DL730">
        <v>18</v>
      </c>
      <c r="DM730">
        <v>19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  <c r="DK731">
        <v>15</v>
      </c>
      <c r="DL731">
        <v>17</v>
      </c>
      <c r="DM731">
        <v>17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  <c r="DK732">
        <v>610</v>
      </c>
      <c r="DL732">
        <v>614</v>
      </c>
      <c r="DM732">
        <v>615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  <c r="DK733">
        <v>285</v>
      </c>
      <c r="DL733">
        <v>291</v>
      </c>
      <c r="DM733">
        <v>290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  <c r="DK734">
        <v>22</v>
      </c>
      <c r="DL734">
        <v>22</v>
      </c>
      <c r="DM734">
        <v>22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  <c r="DK735">
        <v>124</v>
      </c>
      <c r="DL735">
        <v>125</v>
      </c>
      <c r="DM735">
        <v>126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  <c r="DK736">
        <v>25</v>
      </c>
      <c r="DL736">
        <v>26</v>
      </c>
      <c r="DM736">
        <v>26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  <c r="DK737">
        <v>24</v>
      </c>
      <c r="DL737">
        <v>24</v>
      </c>
      <c r="DM737">
        <v>24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  <c r="DK738">
        <v>17</v>
      </c>
      <c r="DL738">
        <v>18</v>
      </c>
      <c r="DM738">
        <v>19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  <c r="DK739">
        <v>17</v>
      </c>
      <c r="DL739">
        <v>18</v>
      </c>
      <c r="DM739">
        <v>16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  <c r="DK740">
        <v>67</v>
      </c>
      <c r="DL740">
        <v>69</v>
      </c>
      <c r="DM740">
        <v>70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  <c r="DK741">
        <v>30</v>
      </c>
      <c r="DL741">
        <v>30</v>
      </c>
      <c r="DM741">
        <v>3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  <c r="DK742">
        <v>40</v>
      </c>
      <c r="DL742">
        <v>40</v>
      </c>
      <c r="DM742">
        <v>40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  <c r="DK743">
        <v>11</v>
      </c>
      <c r="DL743">
        <v>11</v>
      </c>
      <c r="DM743">
        <v>11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  <c r="DK744">
        <v>82</v>
      </c>
      <c r="DL744">
        <v>82</v>
      </c>
      <c r="DM744">
        <v>85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  <c r="DK745">
        <v>340</v>
      </c>
      <c r="DL745">
        <v>343</v>
      </c>
      <c r="DM745">
        <v>343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  <c r="DK746">
        <v>44</v>
      </c>
      <c r="DL746">
        <v>44</v>
      </c>
      <c r="DM746">
        <v>45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  <c r="DK747">
        <v>12</v>
      </c>
      <c r="DL747">
        <v>12</v>
      </c>
      <c r="DM747">
        <v>12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  <c r="DK748">
        <v>5</v>
      </c>
      <c r="DL748">
        <v>5</v>
      </c>
      <c r="DM748">
        <v>5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  <c r="DK749">
        <v>185</v>
      </c>
      <c r="DL749">
        <v>194</v>
      </c>
      <c r="DM749">
        <v>196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  <c r="DK750">
        <v>76</v>
      </c>
      <c r="DL750">
        <v>77</v>
      </c>
      <c r="DM750">
        <v>80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  <c r="DK751">
        <v>51</v>
      </c>
      <c r="DL751">
        <v>52</v>
      </c>
      <c r="DM751">
        <v>53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  <c r="DK752">
        <v>7</v>
      </c>
      <c r="DL752">
        <v>8</v>
      </c>
      <c r="DM752">
        <v>9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  <c r="DK753">
        <v>84</v>
      </c>
      <c r="DL753">
        <v>85</v>
      </c>
      <c r="DM753">
        <v>88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  <c r="DK754">
        <v>29</v>
      </c>
      <c r="DL754">
        <v>29</v>
      </c>
      <c r="DM754">
        <v>29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  <c r="DK755">
        <v>40</v>
      </c>
      <c r="DL755">
        <v>40</v>
      </c>
      <c r="DM755">
        <v>38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  <c r="DK756">
        <v>66</v>
      </c>
      <c r="DL756">
        <v>66</v>
      </c>
      <c r="DM756">
        <v>68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  <c r="DK757">
        <v>34</v>
      </c>
      <c r="DL757">
        <v>34</v>
      </c>
      <c r="DM757">
        <v>35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  <c r="DK758">
        <v>352</v>
      </c>
      <c r="DL758">
        <v>357</v>
      </c>
      <c r="DM758">
        <v>381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  <c r="DK759">
        <v>35</v>
      </c>
      <c r="DL759">
        <v>44</v>
      </c>
      <c r="DM759">
        <v>4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  <c r="DK760">
        <v>4</v>
      </c>
      <c r="DL760">
        <v>5</v>
      </c>
      <c r="DM760">
        <v>5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  <c r="DK761">
        <v>33</v>
      </c>
      <c r="DL761">
        <v>33</v>
      </c>
      <c r="DM761">
        <v>33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  <c r="DK762">
        <v>47</v>
      </c>
      <c r="DL762">
        <v>50</v>
      </c>
      <c r="DM762">
        <v>53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  <c r="DK763">
        <v>377</v>
      </c>
      <c r="DL763">
        <v>391</v>
      </c>
      <c r="DM763">
        <v>398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  <c r="DK764">
        <v>260</v>
      </c>
      <c r="DL764">
        <v>261</v>
      </c>
      <c r="DM764">
        <v>262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  <c r="DK765">
        <v>66</v>
      </c>
      <c r="DL765">
        <v>66</v>
      </c>
      <c r="DM765">
        <v>66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  <c r="DK766">
        <v>56</v>
      </c>
      <c r="DL766">
        <v>56</v>
      </c>
      <c r="DM766">
        <v>56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  <c r="DK767">
        <v>226</v>
      </c>
      <c r="DL767">
        <v>230</v>
      </c>
      <c r="DM767">
        <v>234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  <c r="DK768">
        <v>63</v>
      </c>
      <c r="DL768">
        <v>68</v>
      </c>
      <c r="DM768">
        <v>69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  <c r="DK769">
        <v>33</v>
      </c>
      <c r="DL769">
        <v>35</v>
      </c>
      <c r="DM769">
        <v>36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  <c r="DK770">
        <v>67</v>
      </c>
      <c r="DL770">
        <v>68</v>
      </c>
      <c r="DM770">
        <v>69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  <c r="DK771">
        <v>44</v>
      </c>
      <c r="DL771">
        <v>47</v>
      </c>
      <c r="DM771">
        <v>45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  <c r="DK772">
        <v>66</v>
      </c>
      <c r="DL772">
        <v>69</v>
      </c>
      <c r="DM772">
        <v>69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  <c r="DK773">
        <v>34</v>
      </c>
      <c r="DL773">
        <v>34</v>
      </c>
      <c r="DM773">
        <v>34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  <c r="DK774">
        <v>58</v>
      </c>
      <c r="DL774">
        <v>59</v>
      </c>
      <c r="DM774">
        <v>59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  <c r="DK775">
        <v>6</v>
      </c>
      <c r="DL775">
        <v>7</v>
      </c>
      <c r="DM775">
        <v>7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  <c r="DK776">
        <v>14</v>
      </c>
      <c r="DL776">
        <v>14</v>
      </c>
      <c r="DM776">
        <v>14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  <c r="DK777">
        <v>168</v>
      </c>
      <c r="DL777">
        <v>169</v>
      </c>
      <c r="DM777">
        <v>169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  <c r="DK778">
        <v>449</v>
      </c>
      <c r="DL778">
        <v>469</v>
      </c>
      <c r="DM778">
        <v>471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  <c r="DK779">
        <v>243</v>
      </c>
      <c r="DL779">
        <v>245</v>
      </c>
      <c r="DM779">
        <v>248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  <c r="DK780">
        <v>15</v>
      </c>
      <c r="DL780">
        <v>15</v>
      </c>
      <c r="DM780">
        <v>15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  <c r="DK781">
        <v>17</v>
      </c>
      <c r="DL781">
        <v>17</v>
      </c>
      <c r="DM781">
        <v>18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  <c r="DK782">
        <v>34</v>
      </c>
      <c r="DL782">
        <v>36</v>
      </c>
      <c r="DM782">
        <v>39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  <c r="DK783">
        <v>237</v>
      </c>
      <c r="DL783">
        <v>237</v>
      </c>
      <c r="DM783">
        <v>236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  <c r="DK784">
        <v>92</v>
      </c>
      <c r="DL784">
        <v>93</v>
      </c>
      <c r="DM784">
        <v>94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  <c r="DK785">
        <v>34</v>
      </c>
      <c r="DL785">
        <v>35</v>
      </c>
      <c r="DM785">
        <v>35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  <c r="DK786">
        <v>400</v>
      </c>
      <c r="DL786">
        <v>406</v>
      </c>
      <c r="DM786">
        <v>409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  <c r="DK787">
        <v>27</v>
      </c>
      <c r="DL787">
        <v>27</v>
      </c>
      <c r="DM787">
        <v>27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  <c r="DK788">
        <v>1</v>
      </c>
      <c r="DL788">
        <v>1</v>
      </c>
      <c r="DM788">
        <v>1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  <c r="DK789">
        <v>9</v>
      </c>
      <c r="DL789">
        <v>10</v>
      </c>
      <c r="DM789">
        <v>1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  <c r="DK790">
        <v>21</v>
      </c>
      <c r="DL790">
        <v>22</v>
      </c>
      <c r="DM790">
        <v>2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  <c r="DK791">
        <v>28</v>
      </c>
      <c r="DL791">
        <v>28</v>
      </c>
      <c r="DM791">
        <v>29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  <c r="DK792">
        <v>197</v>
      </c>
      <c r="DL792">
        <v>198</v>
      </c>
      <c r="DM792">
        <v>199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  <c r="DK793">
        <v>249</v>
      </c>
      <c r="DL793">
        <v>264</v>
      </c>
      <c r="DM793">
        <v>267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  <c r="DK794">
        <v>157</v>
      </c>
      <c r="DL794">
        <v>161</v>
      </c>
      <c r="DM794">
        <v>164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  <c r="DK795">
        <v>40</v>
      </c>
      <c r="DL795">
        <v>41</v>
      </c>
      <c r="DM795">
        <v>41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  <c r="DK796">
        <v>20</v>
      </c>
      <c r="DL796">
        <v>20</v>
      </c>
      <c r="DM796">
        <v>2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  <c r="DK797">
        <v>5</v>
      </c>
      <c r="DL797">
        <v>5</v>
      </c>
      <c r="DM797">
        <v>7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  <c r="DK798">
        <v>190</v>
      </c>
      <c r="DL798">
        <v>196</v>
      </c>
      <c r="DM798">
        <v>192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  <c r="DK799">
        <v>78</v>
      </c>
      <c r="DL799">
        <v>78</v>
      </c>
      <c r="DM799">
        <v>80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  <c r="DK800">
        <v>8</v>
      </c>
      <c r="DL800">
        <v>8</v>
      </c>
      <c r="DM800">
        <v>8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  <c r="DK801">
        <v>35</v>
      </c>
      <c r="DL801">
        <v>36</v>
      </c>
      <c r="DM801">
        <v>36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  <c r="DK802">
        <v>250</v>
      </c>
      <c r="DL802">
        <v>254</v>
      </c>
      <c r="DM802">
        <v>25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  <c r="DK803">
        <v>65</v>
      </c>
      <c r="DL803">
        <v>68</v>
      </c>
      <c r="DM803">
        <v>73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  <c r="DK804">
        <v>152</v>
      </c>
      <c r="DL804">
        <v>152</v>
      </c>
      <c r="DM804">
        <v>159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  <c r="DK805">
        <v>165</v>
      </c>
      <c r="DL805">
        <v>167</v>
      </c>
      <c r="DM805">
        <v>166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  <c r="DK806">
        <v>15</v>
      </c>
      <c r="DL806">
        <v>16</v>
      </c>
      <c r="DM806">
        <v>16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  <c r="DK807">
        <v>57</v>
      </c>
      <c r="DL807">
        <v>63</v>
      </c>
      <c r="DM807">
        <v>62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  <c r="DK808">
        <v>13</v>
      </c>
      <c r="DL808">
        <v>13</v>
      </c>
      <c r="DM808">
        <v>14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  <c r="DK809">
        <v>10</v>
      </c>
      <c r="DL809">
        <v>11</v>
      </c>
      <c r="DM809">
        <v>11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  <c r="DK810">
        <v>5</v>
      </c>
      <c r="DL810">
        <v>6</v>
      </c>
      <c r="DM810">
        <v>6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  <c r="DK811">
        <v>88</v>
      </c>
      <c r="DL811">
        <v>88</v>
      </c>
      <c r="DM811">
        <v>88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  <c r="DK812">
        <v>157</v>
      </c>
      <c r="DL812">
        <v>171</v>
      </c>
      <c r="DM812">
        <v>173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  <c r="DK813">
        <v>95</v>
      </c>
      <c r="DL813">
        <v>95</v>
      </c>
      <c r="DM813">
        <v>99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  <c r="DK814">
        <v>27</v>
      </c>
      <c r="DL814">
        <v>27</v>
      </c>
      <c r="DM814">
        <v>27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  <c r="DK815">
        <v>40</v>
      </c>
      <c r="DL815">
        <v>40</v>
      </c>
      <c r="DM815">
        <v>40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  <c r="DK816">
        <v>183</v>
      </c>
      <c r="DL816">
        <v>188</v>
      </c>
      <c r="DM816">
        <v>191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  <c r="DK817">
        <v>75</v>
      </c>
      <c r="DL817">
        <v>75</v>
      </c>
      <c r="DM817">
        <v>75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  <c r="DK818">
        <v>410</v>
      </c>
      <c r="DL818">
        <v>411</v>
      </c>
      <c r="DM818">
        <v>414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  <c r="DK820">
        <v>21</v>
      </c>
      <c r="DL820">
        <v>21</v>
      </c>
      <c r="DM820">
        <v>21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  <c r="DK821">
        <v>117</v>
      </c>
      <c r="DL821">
        <v>117</v>
      </c>
      <c r="DM821">
        <v>117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  <c r="DK822">
        <v>739</v>
      </c>
      <c r="DL822">
        <v>744</v>
      </c>
      <c r="DM822">
        <v>744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  <c r="DK823">
        <v>3</v>
      </c>
      <c r="DL823">
        <v>3</v>
      </c>
      <c r="DM823">
        <v>3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  <c r="DK824">
        <v>13</v>
      </c>
      <c r="DL824">
        <v>13</v>
      </c>
      <c r="DM824">
        <v>13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  <c r="DK827">
        <v>4</v>
      </c>
      <c r="DL827">
        <v>4</v>
      </c>
      <c r="DM827">
        <v>4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  <c r="DK828">
        <v>506</v>
      </c>
      <c r="DL828">
        <v>506</v>
      </c>
      <c r="DM828">
        <v>506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  <c r="DK831">
        <v>30</v>
      </c>
      <c r="DL831">
        <v>30</v>
      </c>
      <c r="DM831">
        <v>3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  <c r="DK835">
        <v>274</v>
      </c>
      <c r="DL835">
        <v>274</v>
      </c>
      <c r="DM835">
        <v>274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  <c r="DK837">
        <v>15</v>
      </c>
      <c r="DL837">
        <v>15</v>
      </c>
      <c r="DM837">
        <v>15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  <c r="DK840">
        <v>2</v>
      </c>
      <c r="DL840">
        <v>2</v>
      </c>
      <c r="DM840">
        <v>2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  <c r="DK841">
        <v>31</v>
      </c>
      <c r="DL841">
        <v>31</v>
      </c>
      <c r="DM841">
        <v>31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  <c r="DK843">
        <v>3</v>
      </c>
      <c r="DL843">
        <v>3</v>
      </c>
      <c r="DM843">
        <v>3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  <c r="DK844">
        <v>16</v>
      </c>
      <c r="DL844">
        <v>16</v>
      </c>
      <c r="DM844">
        <v>16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  <c r="DK845">
        <v>18</v>
      </c>
      <c r="DL845">
        <v>20</v>
      </c>
      <c r="DM845">
        <v>2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  <c r="DK846">
        <v>3</v>
      </c>
      <c r="DL846">
        <v>3</v>
      </c>
      <c r="DM846">
        <v>3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  <c r="DK847">
        <v>5</v>
      </c>
      <c r="DL847">
        <v>5</v>
      </c>
      <c r="DM847">
        <v>5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  <c r="DK848">
        <v>75</v>
      </c>
      <c r="DL848">
        <v>81</v>
      </c>
      <c r="DM848">
        <v>81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  <c r="DK849">
        <v>64</v>
      </c>
      <c r="DL849">
        <v>64</v>
      </c>
      <c r="DM849">
        <v>64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  <c r="DK850">
        <v>5</v>
      </c>
      <c r="DL850">
        <v>5</v>
      </c>
      <c r="DM850">
        <v>5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  <c r="DK851">
        <v>1</v>
      </c>
      <c r="DL851">
        <v>1</v>
      </c>
      <c r="DM851">
        <v>1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  <c r="DK853">
        <v>29</v>
      </c>
      <c r="DL853">
        <v>29</v>
      </c>
      <c r="DM853">
        <v>29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  <c r="DK854">
        <v>18</v>
      </c>
      <c r="DL854">
        <v>18</v>
      </c>
      <c r="DM854">
        <v>18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  <c r="DK855">
        <v>11</v>
      </c>
      <c r="DL855">
        <v>12</v>
      </c>
      <c r="DM855">
        <v>12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  <c r="DK856">
        <v>78</v>
      </c>
      <c r="DL856">
        <v>79</v>
      </c>
      <c r="DM856">
        <v>7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  <c r="DK858">
        <v>8</v>
      </c>
      <c r="DL858">
        <v>8</v>
      </c>
      <c r="DM858">
        <v>8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  <c r="DK859">
        <v>17</v>
      </c>
      <c r="DL859">
        <v>17</v>
      </c>
      <c r="DM859">
        <v>17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  <c r="DK860">
        <v>2</v>
      </c>
      <c r="DL860">
        <v>3</v>
      </c>
      <c r="DM860">
        <v>3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  <c r="DK862">
        <v>11</v>
      </c>
      <c r="DL862">
        <v>11</v>
      </c>
      <c r="DM862">
        <v>11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  <c r="DK863">
        <v>269</v>
      </c>
      <c r="DL863">
        <v>280</v>
      </c>
      <c r="DM863">
        <v>280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  <c r="DK864">
        <v>2</v>
      </c>
      <c r="DL864">
        <v>2</v>
      </c>
      <c r="DM864">
        <v>2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  <c r="DK865">
        <v>2</v>
      </c>
      <c r="DL865">
        <v>8</v>
      </c>
      <c r="DM865">
        <v>8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  <c r="DK866">
        <v>41</v>
      </c>
      <c r="DL866">
        <v>41</v>
      </c>
      <c r="DM866">
        <v>4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  <c r="DK867">
        <v>7</v>
      </c>
      <c r="DL867">
        <v>8</v>
      </c>
      <c r="DM867">
        <v>8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  <c r="DK868">
        <v>9</v>
      </c>
      <c r="DL868">
        <v>9</v>
      </c>
      <c r="DM868">
        <v>10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  <c r="DK869">
        <v>206</v>
      </c>
      <c r="DL869">
        <v>244</v>
      </c>
      <c r="DM869">
        <v>25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  <c r="DK870">
        <v>9</v>
      </c>
      <c r="DL870">
        <v>9</v>
      </c>
      <c r="DM870">
        <v>9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  <c r="DK871">
        <v>14</v>
      </c>
      <c r="DL871">
        <v>15</v>
      </c>
      <c r="DM871">
        <v>15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  <c r="DK872">
        <v>1</v>
      </c>
      <c r="DL872">
        <v>1</v>
      </c>
      <c r="DM872">
        <v>1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  <c r="DK873">
        <v>11</v>
      </c>
      <c r="DL873">
        <v>12</v>
      </c>
      <c r="DM873">
        <v>1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  <c r="DK874">
        <v>56</v>
      </c>
      <c r="DL874">
        <v>64</v>
      </c>
      <c r="DM874">
        <v>62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  <c r="DK875">
        <v>279</v>
      </c>
      <c r="DL875">
        <v>303</v>
      </c>
      <c r="DM875">
        <v>318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  <c r="DK876">
        <v>29</v>
      </c>
      <c r="DL876">
        <v>30</v>
      </c>
      <c r="DM876">
        <v>30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  <c r="DK877">
        <v>8</v>
      </c>
      <c r="DL877">
        <v>8</v>
      </c>
      <c r="DM877">
        <v>8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  <c r="DK878">
        <v>2</v>
      </c>
      <c r="DL878">
        <v>2</v>
      </c>
      <c r="DM878">
        <v>2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  <c r="DK879">
        <v>127</v>
      </c>
      <c r="DL879">
        <v>128</v>
      </c>
      <c r="DM879">
        <v>142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  <c r="DK880">
        <v>41</v>
      </c>
      <c r="DL880">
        <v>58</v>
      </c>
      <c r="DM880">
        <v>6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  <c r="DK881">
        <v>53381</v>
      </c>
      <c r="DL881">
        <v>55470</v>
      </c>
      <c r="DM881">
        <v>56406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  <c r="DK882">
        <v>10</v>
      </c>
      <c r="DL882">
        <v>11</v>
      </c>
      <c r="DM882">
        <v>11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  <c r="DK883">
        <v>4</v>
      </c>
      <c r="DL883">
        <v>6</v>
      </c>
      <c r="DM883">
        <v>7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  <c r="DK884">
        <v>183</v>
      </c>
      <c r="DL884">
        <v>203</v>
      </c>
      <c r="DM884">
        <v>211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  <c r="DK885">
        <v>3</v>
      </c>
      <c r="DL885">
        <v>3</v>
      </c>
      <c r="DM885">
        <v>3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  <c r="DK886">
        <v>20</v>
      </c>
      <c r="DL886">
        <v>20</v>
      </c>
      <c r="DM886">
        <v>22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  <c r="DK887">
        <v>4745</v>
      </c>
      <c r="DL887">
        <v>5121</v>
      </c>
      <c r="DM887">
        <v>5244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2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  <c r="DK890">
        <v>6</v>
      </c>
      <c r="DL890">
        <v>6</v>
      </c>
      <c r="DM890">
        <v>6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  <c r="DK891">
        <v>17</v>
      </c>
      <c r="DL891">
        <v>17</v>
      </c>
      <c r="DM891">
        <v>17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  <c r="DK892">
        <v>14</v>
      </c>
      <c r="DL892">
        <v>14</v>
      </c>
      <c r="DM892">
        <v>14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  <c r="DK893">
        <v>10</v>
      </c>
      <c r="DL893">
        <v>10</v>
      </c>
      <c r="DM893">
        <v>12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  <c r="DK894">
        <v>3</v>
      </c>
      <c r="DL894">
        <v>3</v>
      </c>
      <c r="DM894">
        <v>4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  <c r="DK895">
        <v>2</v>
      </c>
      <c r="DL895">
        <v>2</v>
      </c>
      <c r="DM895">
        <v>2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  <c r="DK896">
        <v>4</v>
      </c>
      <c r="DL896">
        <v>4</v>
      </c>
      <c r="DM896">
        <v>4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  <c r="DK897">
        <v>60</v>
      </c>
      <c r="DL897">
        <v>61</v>
      </c>
      <c r="DM897">
        <v>62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  <c r="DK898">
        <v>3</v>
      </c>
      <c r="DL898">
        <v>2</v>
      </c>
      <c r="DM898">
        <v>2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  <c r="DK899">
        <v>12</v>
      </c>
      <c r="DL899">
        <v>12</v>
      </c>
      <c r="DM899">
        <v>12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  <c r="DK900">
        <v>1</v>
      </c>
      <c r="DL900">
        <v>1</v>
      </c>
      <c r="DM900">
        <v>1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  <c r="DK901">
        <v>6</v>
      </c>
      <c r="DL901">
        <v>7</v>
      </c>
      <c r="DM901">
        <v>7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  <c r="DK902">
        <v>58</v>
      </c>
      <c r="DL902">
        <v>60</v>
      </c>
      <c r="DM902">
        <v>61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  <c r="DK903">
        <v>98</v>
      </c>
      <c r="DL903">
        <v>99</v>
      </c>
      <c r="DM903">
        <v>101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  <c r="DK904">
        <v>166</v>
      </c>
      <c r="DL904">
        <v>167</v>
      </c>
      <c r="DM904">
        <v>171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  <c r="DK905">
        <v>46</v>
      </c>
      <c r="DL905">
        <v>46</v>
      </c>
      <c r="DM905">
        <v>45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  <c r="DK906">
        <v>94</v>
      </c>
      <c r="DL906">
        <v>95</v>
      </c>
      <c r="DM906">
        <v>97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  <c r="DK907">
        <v>17</v>
      </c>
      <c r="DL907">
        <v>17</v>
      </c>
      <c r="DM907">
        <v>17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  <c r="DK908">
        <v>18</v>
      </c>
      <c r="DL908">
        <v>18</v>
      </c>
      <c r="DM908">
        <v>19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6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  <c r="DK910">
        <v>3126</v>
      </c>
      <c r="DL910">
        <v>3592</v>
      </c>
      <c r="DM910">
        <v>3744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  <c r="DK911">
        <v>557</v>
      </c>
      <c r="DL911">
        <v>583</v>
      </c>
      <c r="DM911">
        <v>607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  <c r="DK912">
        <v>431</v>
      </c>
      <c r="DL912">
        <v>477</v>
      </c>
      <c r="DM912">
        <v>496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  <c r="DK913">
        <v>75</v>
      </c>
      <c r="DL913">
        <v>77</v>
      </c>
      <c r="DM913">
        <v>79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  <c r="DK914">
        <v>5323</v>
      </c>
      <c r="DL914">
        <v>5662</v>
      </c>
      <c r="DM914">
        <v>5758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  <c r="DK915">
        <v>105</v>
      </c>
      <c r="DL915">
        <v>106</v>
      </c>
      <c r="DM915">
        <v>111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  <c r="DK916">
        <v>4</v>
      </c>
      <c r="DL916">
        <v>3</v>
      </c>
      <c r="DM916">
        <v>4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  <c r="DK917">
        <v>63</v>
      </c>
      <c r="DL917">
        <v>69</v>
      </c>
      <c r="DM917">
        <v>7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  <c r="DK918">
        <v>24</v>
      </c>
      <c r="DL918">
        <v>25</v>
      </c>
      <c r="DM918">
        <v>25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  <c r="DK919">
        <v>9</v>
      </c>
      <c r="DL919">
        <v>9</v>
      </c>
      <c r="DM919">
        <v>11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  <c r="DK920">
        <v>49</v>
      </c>
      <c r="DL920">
        <v>52</v>
      </c>
      <c r="DM920">
        <v>54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  <c r="DK921">
        <v>958</v>
      </c>
      <c r="DL921">
        <v>1026</v>
      </c>
      <c r="DM921">
        <v>1049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  <c r="DK922">
        <v>121</v>
      </c>
      <c r="DL922">
        <v>126</v>
      </c>
      <c r="DM922">
        <v>127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  <c r="DK923">
        <v>146</v>
      </c>
      <c r="DL923">
        <v>149</v>
      </c>
      <c r="DM923">
        <v>151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  <c r="DK924">
        <v>39</v>
      </c>
      <c r="DL924">
        <v>39</v>
      </c>
      <c r="DM924">
        <v>39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  <c r="DK925">
        <v>435</v>
      </c>
      <c r="DL925">
        <v>445</v>
      </c>
      <c r="DM925">
        <v>449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  <c r="DK926">
        <v>47</v>
      </c>
      <c r="DL926">
        <v>47</v>
      </c>
      <c r="DM926">
        <v>47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  <c r="DK927">
        <v>4</v>
      </c>
      <c r="DL927">
        <v>4</v>
      </c>
      <c r="DM927">
        <v>4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  <c r="DK928">
        <v>15</v>
      </c>
      <c r="DL928">
        <v>15</v>
      </c>
      <c r="DM928">
        <v>15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  <c r="DK929">
        <v>6</v>
      </c>
      <c r="DL929">
        <v>6</v>
      </c>
      <c r="DM929">
        <v>6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  <c r="DK930">
        <v>17</v>
      </c>
      <c r="DL930">
        <v>17</v>
      </c>
      <c r="DM930">
        <v>17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  <c r="DK931">
        <v>12</v>
      </c>
      <c r="DL931">
        <v>12</v>
      </c>
      <c r="DM931">
        <v>12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  <c r="DK932">
        <v>79</v>
      </c>
      <c r="DL932">
        <v>81</v>
      </c>
      <c r="DM932">
        <v>8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  <c r="DK933">
        <v>34</v>
      </c>
      <c r="DL933">
        <v>34</v>
      </c>
      <c r="DM933">
        <v>34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  <c r="DK934">
        <v>30</v>
      </c>
      <c r="DL934">
        <v>32</v>
      </c>
      <c r="DM934">
        <v>33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  <c r="DK935">
        <v>6</v>
      </c>
      <c r="DL935">
        <v>6</v>
      </c>
      <c r="DM935">
        <v>6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  <c r="DK936">
        <v>149</v>
      </c>
      <c r="DL936">
        <v>160</v>
      </c>
      <c r="DM936">
        <v>160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  <c r="DK937">
        <v>141</v>
      </c>
      <c r="DL937">
        <v>143</v>
      </c>
      <c r="DM937">
        <v>148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  <c r="DK938">
        <v>38</v>
      </c>
      <c r="DL938">
        <v>38</v>
      </c>
      <c r="DM938">
        <v>38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  <c r="DK939">
        <v>7</v>
      </c>
      <c r="DL939">
        <v>8</v>
      </c>
      <c r="DM939">
        <v>8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  <c r="DK940">
        <v>1</v>
      </c>
      <c r="DL940">
        <v>1</v>
      </c>
      <c r="DM940">
        <v>1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  <c r="DK941">
        <v>1</v>
      </c>
      <c r="DL941">
        <v>1</v>
      </c>
      <c r="DM941">
        <v>1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  <c r="DK942">
        <v>27</v>
      </c>
      <c r="DL942">
        <v>27</v>
      </c>
      <c r="DM942">
        <v>31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  <c r="DK944">
        <v>221</v>
      </c>
      <c r="DL944">
        <v>222</v>
      </c>
      <c r="DM944">
        <v>227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  <c r="DK945">
        <v>3</v>
      </c>
      <c r="DL945">
        <v>3</v>
      </c>
      <c r="DM945">
        <v>3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  <c r="DK946">
        <v>517</v>
      </c>
      <c r="DL946">
        <v>530</v>
      </c>
      <c r="DM946">
        <v>538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  <c r="DK947">
        <v>719</v>
      </c>
      <c r="DL947">
        <v>727</v>
      </c>
      <c r="DM947">
        <v>737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  <c r="DK948">
        <v>5</v>
      </c>
      <c r="DL948">
        <v>5</v>
      </c>
      <c r="DM948">
        <v>5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  <c r="DK949">
        <v>262</v>
      </c>
      <c r="DL949">
        <v>276</v>
      </c>
      <c r="DM949">
        <v>279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  <c r="DK950">
        <v>7</v>
      </c>
      <c r="DL950">
        <v>7</v>
      </c>
      <c r="DM950">
        <v>7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  <c r="DK952">
        <v>10</v>
      </c>
      <c r="DL952">
        <v>10</v>
      </c>
      <c r="DM952">
        <v>10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  <c r="DK953">
        <v>1</v>
      </c>
      <c r="DL953">
        <v>1</v>
      </c>
      <c r="DM953">
        <v>1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  <c r="DK954">
        <v>99</v>
      </c>
      <c r="DL954">
        <v>110</v>
      </c>
      <c r="DM954">
        <v>118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  <c r="DK955">
        <v>59</v>
      </c>
      <c r="DL955">
        <v>58</v>
      </c>
      <c r="DM955">
        <v>59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  <c r="DK956">
        <v>63</v>
      </c>
      <c r="DL956">
        <v>63</v>
      </c>
      <c r="DM956">
        <v>105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  <c r="DK957">
        <v>25</v>
      </c>
      <c r="DL957">
        <v>26</v>
      </c>
      <c r="DM957">
        <v>29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  <c r="DK959">
        <v>104</v>
      </c>
      <c r="DL959">
        <v>106</v>
      </c>
      <c r="DM959">
        <v>105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  <c r="DK960">
        <v>17</v>
      </c>
      <c r="DL960">
        <v>17</v>
      </c>
      <c r="DM960">
        <v>17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  <c r="DK961">
        <v>3</v>
      </c>
      <c r="DL961">
        <v>3</v>
      </c>
      <c r="DM961">
        <v>1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  <c r="DK962">
        <v>2</v>
      </c>
      <c r="DL962">
        <v>2</v>
      </c>
      <c r="DM962">
        <v>2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  <c r="DK963">
        <v>104</v>
      </c>
      <c r="DL963">
        <v>110</v>
      </c>
      <c r="DM963">
        <v>110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  <c r="DK964">
        <v>3740</v>
      </c>
      <c r="DL964">
        <v>3896</v>
      </c>
      <c r="DM964">
        <v>3973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  <c r="DK965">
        <v>44</v>
      </c>
      <c r="DL965">
        <v>44</v>
      </c>
      <c r="DM965">
        <v>52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  <c r="DK966">
        <v>932</v>
      </c>
      <c r="DL966">
        <v>1159</v>
      </c>
      <c r="DM966">
        <v>1208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  <c r="DK967">
        <v>15</v>
      </c>
      <c r="DL967">
        <v>15</v>
      </c>
      <c r="DM967">
        <v>15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  <c r="DK968">
        <v>8</v>
      </c>
      <c r="DL968">
        <v>8</v>
      </c>
      <c r="DM968">
        <v>8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  <c r="DK969">
        <v>834</v>
      </c>
      <c r="DL969">
        <v>867</v>
      </c>
      <c r="DM969">
        <v>877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  <c r="DK970">
        <v>360</v>
      </c>
      <c r="DL970">
        <v>367</v>
      </c>
      <c r="DM970">
        <v>370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  <c r="DK971">
        <v>13</v>
      </c>
      <c r="DL971">
        <v>16</v>
      </c>
      <c r="DM971">
        <v>17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  <c r="DK972">
        <v>14</v>
      </c>
      <c r="DL972">
        <v>14</v>
      </c>
      <c r="DM972">
        <v>14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  <c r="DK973">
        <v>226</v>
      </c>
      <c r="DL973">
        <v>235</v>
      </c>
      <c r="DM973">
        <v>235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  <c r="DK974">
        <v>26</v>
      </c>
      <c r="DL974">
        <v>28</v>
      </c>
      <c r="DM974">
        <v>28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  <c r="DK975">
        <v>71</v>
      </c>
      <c r="DL975">
        <v>71</v>
      </c>
      <c r="DM975">
        <v>73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  <c r="DK976">
        <v>1524</v>
      </c>
      <c r="DL976">
        <v>1542</v>
      </c>
      <c r="DM976">
        <v>154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  <c r="DK977">
        <v>380</v>
      </c>
      <c r="DL977">
        <v>389</v>
      </c>
      <c r="DM977">
        <v>394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  <c r="DK978">
        <v>24</v>
      </c>
      <c r="DL978">
        <v>24</v>
      </c>
      <c r="DM978">
        <v>24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  <c r="DK979">
        <v>96</v>
      </c>
      <c r="DL979">
        <v>100</v>
      </c>
      <c r="DM979">
        <v>11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  <c r="DK980">
        <v>20</v>
      </c>
      <c r="DL980">
        <v>20</v>
      </c>
      <c r="DM980">
        <v>21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  <c r="DK981">
        <v>54</v>
      </c>
      <c r="DL981">
        <v>55</v>
      </c>
      <c r="DM981">
        <v>56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  <c r="DK982">
        <v>151</v>
      </c>
      <c r="DL982">
        <v>154</v>
      </c>
      <c r="DM982">
        <v>154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  <c r="DK983">
        <v>215</v>
      </c>
      <c r="DL983">
        <v>215</v>
      </c>
      <c r="DM983">
        <v>215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  <c r="DK984">
        <v>23</v>
      </c>
      <c r="DL984">
        <v>24</v>
      </c>
      <c r="DM984">
        <v>24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  <c r="DK985">
        <v>229</v>
      </c>
      <c r="DL985">
        <v>228</v>
      </c>
      <c r="DM985">
        <v>230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  <c r="DK986">
        <v>46</v>
      </c>
      <c r="DL986">
        <v>59</v>
      </c>
      <c r="DM986">
        <v>66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  <c r="DK987">
        <v>494</v>
      </c>
      <c r="DL987">
        <v>525</v>
      </c>
      <c r="DM987">
        <v>549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  <c r="DK988">
        <v>38</v>
      </c>
      <c r="DL988">
        <v>39</v>
      </c>
      <c r="DM988">
        <v>39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  <c r="DK989">
        <v>232</v>
      </c>
      <c r="DL989">
        <v>238</v>
      </c>
      <c r="DM989">
        <v>246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  <c r="DK990">
        <v>16</v>
      </c>
      <c r="DL990">
        <v>16</v>
      </c>
      <c r="DM990">
        <v>16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  <c r="DK991">
        <v>106</v>
      </c>
      <c r="DL991">
        <v>106</v>
      </c>
      <c r="DM991">
        <v>106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  <c r="DK992">
        <v>36</v>
      </c>
      <c r="DL992">
        <v>37</v>
      </c>
      <c r="DM992">
        <v>37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  <c r="DK993">
        <v>8</v>
      </c>
      <c r="DL993">
        <v>8</v>
      </c>
      <c r="DM993">
        <v>8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  <c r="DK994">
        <v>153</v>
      </c>
      <c r="DL994">
        <v>153</v>
      </c>
      <c r="DM994">
        <v>153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  <c r="DK995">
        <v>147</v>
      </c>
      <c r="DL995">
        <v>151</v>
      </c>
      <c r="DM995">
        <v>151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  <c r="DK996">
        <v>936</v>
      </c>
      <c r="DL996">
        <v>956</v>
      </c>
      <c r="DM996">
        <v>960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  <c r="DK997">
        <v>270</v>
      </c>
      <c r="DL997">
        <v>270</v>
      </c>
      <c r="DM997">
        <v>276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  <c r="DK998">
        <v>160</v>
      </c>
      <c r="DL998">
        <v>162</v>
      </c>
      <c r="DM998">
        <v>165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  <c r="DK999">
        <v>973</v>
      </c>
      <c r="DL999">
        <v>984</v>
      </c>
      <c r="DM999">
        <v>989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  <c r="DK1000">
        <v>85</v>
      </c>
      <c r="DL1000">
        <v>92</v>
      </c>
      <c r="DM1000">
        <v>97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  <c r="DK1001">
        <v>256</v>
      </c>
      <c r="DL1001">
        <v>260</v>
      </c>
      <c r="DM1001">
        <v>258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  <c r="DK1002">
        <v>14</v>
      </c>
      <c r="DL1002">
        <v>17</v>
      </c>
      <c r="DM1002">
        <v>17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  <c r="DK1003">
        <v>282</v>
      </c>
      <c r="DL1003">
        <v>285</v>
      </c>
      <c r="DM1003">
        <v>299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  <c r="DK1004">
        <v>40</v>
      </c>
      <c r="DL1004">
        <v>39</v>
      </c>
      <c r="DM1004">
        <v>40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  <c r="DK1005">
        <v>22</v>
      </c>
      <c r="DL1005">
        <v>22</v>
      </c>
      <c r="DM1005">
        <v>22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  <c r="DK1006">
        <v>35</v>
      </c>
      <c r="DL1006">
        <v>35</v>
      </c>
      <c r="DM1006">
        <v>35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  <c r="DK1007">
        <v>96</v>
      </c>
      <c r="DL1007">
        <v>98</v>
      </c>
      <c r="DM1007">
        <v>108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  <c r="DK1008">
        <v>827</v>
      </c>
      <c r="DL1008">
        <v>840</v>
      </c>
      <c r="DM1008">
        <v>838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  <c r="DK1009">
        <v>21</v>
      </c>
      <c r="DL1009">
        <v>21</v>
      </c>
      <c r="DM1009">
        <v>22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  <c r="DK1010">
        <v>45</v>
      </c>
      <c r="DL1010">
        <v>47</v>
      </c>
      <c r="DM1010">
        <v>48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  <c r="DK1011">
        <v>38</v>
      </c>
      <c r="DL1011">
        <v>41</v>
      </c>
      <c r="DM1011">
        <v>41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  <c r="DK1012">
        <v>2493</v>
      </c>
      <c r="DL1012">
        <v>2534</v>
      </c>
      <c r="DM1012">
        <v>2588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  <c r="DK1013">
        <v>329</v>
      </c>
      <c r="DL1013">
        <v>335</v>
      </c>
      <c r="DM1013">
        <v>340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  <c r="DK1014">
        <v>120</v>
      </c>
      <c r="DL1014">
        <v>122</v>
      </c>
      <c r="DM1014">
        <v>124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  <c r="DK1015">
        <v>509</v>
      </c>
      <c r="DL1015">
        <v>512</v>
      </c>
      <c r="DM1015">
        <v>52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  <c r="DK1016">
        <v>7510</v>
      </c>
      <c r="DL1016">
        <v>7632</v>
      </c>
      <c r="DM1016">
        <v>7703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  <c r="DK1017">
        <v>34</v>
      </c>
      <c r="DL1017">
        <v>36</v>
      </c>
      <c r="DM1017">
        <v>37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7</v>
      </c>
      <c r="DM1018">
        <v>7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  <c r="DK1019">
        <v>126</v>
      </c>
      <c r="DL1019">
        <v>130</v>
      </c>
      <c r="DM1019">
        <v>129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  <c r="DK1020">
        <v>145</v>
      </c>
      <c r="DL1020">
        <v>145</v>
      </c>
      <c r="DM1020">
        <v>145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  <c r="DK1021">
        <v>140</v>
      </c>
      <c r="DL1021">
        <v>144</v>
      </c>
      <c r="DM1021">
        <v>147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  <c r="DK1022">
        <v>208</v>
      </c>
      <c r="DL1022">
        <v>210</v>
      </c>
      <c r="DM1022">
        <v>224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  <c r="DK1023">
        <v>64</v>
      </c>
      <c r="DL1023">
        <v>67</v>
      </c>
      <c r="DM1023">
        <v>68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  <c r="DK1024">
        <v>135</v>
      </c>
      <c r="DL1024">
        <v>136</v>
      </c>
      <c r="DM1024">
        <v>142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  <c r="DK1025">
        <v>9</v>
      </c>
      <c r="DL1025">
        <v>10</v>
      </c>
      <c r="DM1025">
        <v>11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  <c r="DK1026">
        <v>113</v>
      </c>
      <c r="DL1026">
        <v>118</v>
      </c>
      <c r="DM1026">
        <v>1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  <c r="DK1027">
        <v>28</v>
      </c>
      <c r="DL1027">
        <v>27</v>
      </c>
      <c r="DM1027">
        <v>27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  <c r="DK1028">
        <v>16</v>
      </c>
      <c r="DL1028">
        <v>16</v>
      </c>
      <c r="DM1028">
        <v>16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  <c r="DK1029">
        <v>21</v>
      </c>
      <c r="DL1029">
        <v>19</v>
      </c>
      <c r="DM1029">
        <v>19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  <c r="DK1030">
        <v>3</v>
      </c>
      <c r="DL1030">
        <v>3</v>
      </c>
      <c r="DM1030">
        <v>3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  <c r="DK1031">
        <v>331</v>
      </c>
      <c r="DL1031">
        <v>353</v>
      </c>
      <c r="DM1031">
        <v>363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  <c r="DK1032">
        <v>15</v>
      </c>
      <c r="DL1032">
        <v>16</v>
      </c>
      <c r="DM1032">
        <v>16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  <c r="DK1033">
        <v>34</v>
      </c>
      <c r="DL1033">
        <v>34</v>
      </c>
      <c r="DM1033">
        <v>34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  <c r="DK1034">
        <v>89</v>
      </c>
      <c r="DL1034">
        <v>91</v>
      </c>
      <c r="DM1034">
        <v>92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  <c r="DK1035">
        <v>23</v>
      </c>
      <c r="DL1035">
        <v>24</v>
      </c>
      <c r="DM1035">
        <v>26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  <c r="DK1036">
        <v>101</v>
      </c>
      <c r="DL1036">
        <v>104</v>
      </c>
      <c r="DM1036">
        <v>105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  <c r="DK1037">
        <v>37</v>
      </c>
      <c r="DL1037">
        <v>37</v>
      </c>
      <c r="DM1037">
        <v>37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  <c r="DK1038">
        <v>829</v>
      </c>
      <c r="DL1038">
        <v>847</v>
      </c>
      <c r="DM1038">
        <v>857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  <c r="DK1039">
        <v>81</v>
      </c>
      <c r="DL1039">
        <v>85</v>
      </c>
      <c r="DM1039">
        <v>89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  <c r="DK1040">
        <v>272</v>
      </c>
      <c r="DL1040">
        <v>272</v>
      </c>
      <c r="DM1040">
        <v>273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  <c r="DK1041">
        <v>7</v>
      </c>
      <c r="DL1041">
        <v>7</v>
      </c>
      <c r="DM1041">
        <v>7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  <c r="DK1042">
        <v>21</v>
      </c>
      <c r="DL1042">
        <v>23</v>
      </c>
      <c r="DM1042">
        <v>24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  <c r="DK1043">
        <v>62</v>
      </c>
      <c r="DL1043">
        <v>62</v>
      </c>
      <c r="DM1043">
        <v>64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  <c r="DK1044">
        <v>20</v>
      </c>
      <c r="DL1044">
        <v>20</v>
      </c>
      <c r="DM1044">
        <v>22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  <c r="DK1045">
        <v>14</v>
      </c>
      <c r="DL1045">
        <v>14</v>
      </c>
      <c r="DM1045">
        <v>14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  <c r="DK1046">
        <v>244</v>
      </c>
      <c r="DL1046">
        <v>248</v>
      </c>
      <c r="DM1046">
        <v>261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  <c r="DK1047">
        <v>21</v>
      </c>
      <c r="DL1047">
        <v>21</v>
      </c>
      <c r="DM1047">
        <v>2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  <c r="DK1048">
        <v>8</v>
      </c>
      <c r="DL1048">
        <v>8</v>
      </c>
      <c r="DM1048">
        <v>8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  <c r="DK1049">
        <v>189</v>
      </c>
      <c r="DL1049">
        <v>195</v>
      </c>
      <c r="DM1049">
        <v>194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  <c r="DK1050">
        <v>7</v>
      </c>
      <c r="DL1050">
        <v>7</v>
      </c>
      <c r="DM1050">
        <v>7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  <c r="DK1051">
        <v>83</v>
      </c>
      <c r="DL1051">
        <v>86</v>
      </c>
      <c r="DM1051">
        <v>8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  <c r="DK1052">
        <v>64</v>
      </c>
      <c r="DL1052">
        <v>67</v>
      </c>
      <c r="DM1052">
        <v>67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  <c r="DK1053">
        <v>12</v>
      </c>
      <c r="DL1053">
        <v>12</v>
      </c>
      <c r="DM1053">
        <v>12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  <c r="DK1054">
        <v>123</v>
      </c>
      <c r="DL1054">
        <v>128</v>
      </c>
      <c r="DM1054">
        <v>133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  <c r="DK1055">
        <v>48</v>
      </c>
      <c r="DL1055">
        <v>48</v>
      </c>
      <c r="DM1055">
        <v>49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  <c r="DK1056">
        <v>53</v>
      </c>
      <c r="DL1056">
        <v>57</v>
      </c>
      <c r="DM1056">
        <v>56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  <c r="DK1057">
        <v>11</v>
      </c>
      <c r="DL1057">
        <v>12</v>
      </c>
      <c r="DM1057">
        <v>12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  <c r="DK1058">
        <v>152</v>
      </c>
      <c r="DL1058">
        <v>165</v>
      </c>
      <c r="DM1058">
        <v>165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  <c r="DK1059">
        <v>22</v>
      </c>
      <c r="DL1059">
        <v>23</v>
      </c>
      <c r="DM1059">
        <v>23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  <c r="DK1060">
        <v>3</v>
      </c>
      <c r="DL1060">
        <v>3</v>
      </c>
      <c r="DM1060">
        <v>4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  <c r="DK1062">
        <v>112</v>
      </c>
      <c r="DL1062">
        <v>113</v>
      </c>
      <c r="DM1062">
        <v>113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  <c r="DK1063">
        <v>6</v>
      </c>
      <c r="DL1063">
        <v>7</v>
      </c>
      <c r="DM1063">
        <v>7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  <c r="DK1064">
        <v>10</v>
      </c>
      <c r="DL1064">
        <v>10</v>
      </c>
      <c r="DM1064">
        <v>10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  <c r="DK1065">
        <v>35</v>
      </c>
      <c r="DL1065">
        <v>35</v>
      </c>
      <c r="DM1065">
        <v>35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  <c r="DK1066">
        <v>1512</v>
      </c>
      <c r="DL1066">
        <v>1521</v>
      </c>
      <c r="DM1066">
        <v>15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  <c r="DK1067">
        <v>36</v>
      </c>
      <c r="DL1067">
        <v>36</v>
      </c>
      <c r="DM1067">
        <v>41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  <c r="DK1068">
        <v>58</v>
      </c>
      <c r="DL1068">
        <v>60</v>
      </c>
      <c r="DM1068">
        <v>62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  <c r="DK1069">
        <v>23</v>
      </c>
      <c r="DL1069">
        <v>23</v>
      </c>
      <c r="DM1069">
        <v>24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  <c r="DK1070">
        <v>39</v>
      </c>
      <c r="DL1070">
        <v>41</v>
      </c>
      <c r="DM1070">
        <v>45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  <c r="DK1071">
        <v>12</v>
      </c>
      <c r="DL1071">
        <v>12</v>
      </c>
      <c r="DM1071">
        <v>12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  <c r="DK1072">
        <v>1</v>
      </c>
      <c r="DL1072">
        <v>1</v>
      </c>
      <c r="DM1072">
        <v>1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  <c r="DK1073">
        <v>6</v>
      </c>
      <c r="DL1073">
        <v>6</v>
      </c>
      <c r="DM1073">
        <v>7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  <c r="DK1075">
        <v>43</v>
      </c>
      <c r="DL1075">
        <v>44</v>
      </c>
      <c r="DM1075">
        <v>44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  <c r="DK1076">
        <v>14</v>
      </c>
      <c r="DL1076">
        <v>14</v>
      </c>
      <c r="DM1076">
        <v>14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  <c r="DK1077">
        <v>6</v>
      </c>
      <c r="DL1077">
        <v>6</v>
      </c>
      <c r="DM1077">
        <v>6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  <c r="DK1078">
        <v>7</v>
      </c>
      <c r="DL1078">
        <v>7</v>
      </c>
      <c r="DM1078">
        <v>7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  <c r="DK1079">
        <v>8</v>
      </c>
      <c r="DL1079">
        <v>8</v>
      </c>
      <c r="DM1079">
        <v>9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  <c r="DK1081">
        <v>23</v>
      </c>
      <c r="DL1081">
        <v>28</v>
      </c>
      <c r="DM1081">
        <v>28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  <c r="DK1082">
        <v>58</v>
      </c>
      <c r="DL1082">
        <v>58</v>
      </c>
      <c r="DM1082">
        <v>58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  <c r="DK1083">
        <v>191</v>
      </c>
      <c r="DL1083">
        <v>197</v>
      </c>
      <c r="DM1083">
        <v>207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  <c r="DK1084">
        <v>701</v>
      </c>
      <c r="DL1084">
        <v>712</v>
      </c>
      <c r="DM1084">
        <v>741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  <c r="DK1085">
        <v>11</v>
      </c>
      <c r="DL1085">
        <v>11</v>
      </c>
      <c r="DM1085">
        <v>12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  <c r="DK1087">
        <v>9</v>
      </c>
      <c r="DL1087">
        <v>10</v>
      </c>
      <c r="DM1087">
        <v>1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  <c r="DK1088">
        <v>40</v>
      </c>
      <c r="DL1088">
        <v>43</v>
      </c>
      <c r="DM1088">
        <v>44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  <c r="DK1089">
        <v>6</v>
      </c>
      <c r="DL1089">
        <v>6</v>
      </c>
      <c r="DM1089">
        <v>6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  <c r="DK1090">
        <v>197</v>
      </c>
      <c r="DL1090">
        <v>203</v>
      </c>
      <c r="DM1090">
        <v>235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1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  <c r="DK1092">
        <v>24</v>
      </c>
      <c r="DL1092">
        <v>24</v>
      </c>
      <c r="DM1092">
        <v>24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  <c r="DK1093">
        <v>5</v>
      </c>
      <c r="DL1093">
        <v>6</v>
      </c>
      <c r="DM1093">
        <v>9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  <c r="DK1094">
        <v>6</v>
      </c>
      <c r="DL1094">
        <v>7</v>
      </c>
      <c r="DM1094">
        <v>7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  <c r="DK1095">
        <v>1</v>
      </c>
      <c r="DL1095">
        <v>3</v>
      </c>
      <c r="DM1095">
        <v>3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  <c r="DK1096">
        <v>13</v>
      </c>
      <c r="DL1096">
        <v>13</v>
      </c>
      <c r="DM1096">
        <v>13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  <c r="DK1097">
        <v>15</v>
      </c>
      <c r="DL1097">
        <v>16</v>
      </c>
      <c r="DM1097">
        <v>16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  <c r="DK1098">
        <v>35</v>
      </c>
      <c r="DL1098">
        <v>35</v>
      </c>
      <c r="DM1098">
        <v>36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  <c r="DK1099">
        <v>11</v>
      </c>
      <c r="DL1099">
        <v>11</v>
      </c>
      <c r="DM1099">
        <v>11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  <c r="DK1100">
        <v>3</v>
      </c>
      <c r="DL1100">
        <v>3</v>
      </c>
      <c r="DM1100">
        <v>3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  <c r="DK1101">
        <v>12</v>
      </c>
      <c r="DL1101">
        <v>12</v>
      </c>
      <c r="DM1101">
        <v>12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  <c r="DK1102">
        <v>17</v>
      </c>
      <c r="DL1102">
        <v>17</v>
      </c>
      <c r="DM1102">
        <v>17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  <c r="DK1103">
        <v>43</v>
      </c>
      <c r="DL1103">
        <v>43</v>
      </c>
      <c r="DM1103">
        <v>43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  <c r="DK1104">
        <v>12</v>
      </c>
      <c r="DL1104">
        <v>12</v>
      </c>
      <c r="DM1104">
        <v>12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  <c r="DK1105">
        <v>7</v>
      </c>
      <c r="DL1105">
        <v>7</v>
      </c>
      <c r="DM1105">
        <v>7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1</v>
      </c>
      <c r="DM1106">
        <v>2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  <c r="DK1107">
        <v>27</v>
      </c>
      <c r="DL1107">
        <v>26</v>
      </c>
      <c r="DM1107">
        <v>26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  <c r="DK1108">
        <v>7</v>
      </c>
      <c r="DL1108">
        <v>7</v>
      </c>
      <c r="DM1108">
        <v>7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  <c r="DK1109">
        <v>238</v>
      </c>
      <c r="DL1109">
        <v>239</v>
      </c>
      <c r="DM1109">
        <v>239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  <c r="DK1110">
        <v>7</v>
      </c>
      <c r="DL1110">
        <v>8</v>
      </c>
      <c r="DM1110">
        <v>9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  <c r="DK1111">
        <v>555</v>
      </c>
      <c r="DL1111">
        <v>559</v>
      </c>
      <c r="DM1111">
        <v>558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  <c r="DK1112">
        <v>34</v>
      </c>
      <c r="DL1112">
        <v>34</v>
      </c>
      <c r="DM1112">
        <v>34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  <c r="DK1113">
        <v>9</v>
      </c>
      <c r="DL1113">
        <v>9</v>
      </c>
      <c r="DM1113">
        <v>9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2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  <c r="DK1115">
        <v>18</v>
      </c>
      <c r="DL1115">
        <v>18</v>
      </c>
      <c r="DM1115">
        <v>18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  <c r="DK1116">
        <v>841</v>
      </c>
      <c r="DL1116">
        <v>849</v>
      </c>
      <c r="DM1116">
        <v>858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  <c r="DK1117">
        <v>285</v>
      </c>
      <c r="DL1117">
        <v>287</v>
      </c>
      <c r="DM1117">
        <v>289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  <c r="DK1119">
        <v>16</v>
      </c>
      <c r="DL1119">
        <v>16</v>
      </c>
      <c r="DM1119">
        <v>16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  <c r="DK1120">
        <v>11</v>
      </c>
      <c r="DL1120">
        <v>12</v>
      </c>
      <c r="DM1120">
        <v>13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  <c r="DK1121">
        <v>20</v>
      </c>
      <c r="DL1121">
        <v>21</v>
      </c>
      <c r="DM1121">
        <v>2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  <c r="DK1122">
        <v>14</v>
      </c>
      <c r="DL1122">
        <v>16</v>
      </c>
      <c r="DM1122">
        <v>17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  <c r="DK1123">
        <v>734</v>
      </c>
      <c r="DL1123">
        <v>738</v>
      </c>
      <c r="DM1123">
        <v>748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  <c r="DK1124">
        <v>8</v>
      </c>
      <c r="DL1124">
        <v>9</v>
      </c>
      <c r="DM1124">
        <v>9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  <c r="DK1126">
        <v>12</v>
      </c>
      <c r="DL1126">
        <v>13</v>
      </c>
      <c r="DM1126">
        <v>13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  <c r="DK1127">
        <v>8</v>
      </c>
      <c r="DL1127">
        <v>7</v>
      </c>
      <c r="DM1127">
        <v>18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  <c r="DK1128">
        <v>4</v>
      </c>
      <c r="DL1128">
        <v>5</v>
      </c>
      <c r="DM1128">
        <v>5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  <c r="DK1129">
        <v>495</v>
      </c>
      <c r="DL1129">
        <v>502</v>
      </c>
      <c r="DM1129">
        <v>513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  <c r="DK1130">
        <v>16</v>
      </c>
      <c r="DL1130">
        <v>18</v>
      </c>
      <c r="DM1130">
        <v>19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  <c r="DK1131">
        <v>20</v>
      </c>
      <c r="DL1131">
        <v>23</v>
      </c>
      <c r="DM1131">
        <v>23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  <c r="DK1132">
        <v>10</v>
      </c>
      <c r="DL1132">
        <v>10</v>
      </c>
      <c r="DM1132">
        <v>1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  <c r="DK1133">
        <v>1</v>
      </c>
      <c r="DL1133">
        <v>1</v>
      </c>
      <c r="DM1133">
        <v>1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  <c r="DK1134">
        <v>62</v>
      </c>
      <c r="DL1134">
        <v>67</v>
      </c>
      <c r="DM1134">
        <v>71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  <c r="DK1135">
        <v>3</v>
      </c>
      <c r="DL1135">
        <v>3</v>
      </c>
      <c r="DM1135">
        <v>3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  <c r="DK1136">
        <v>2368</v>
      </c>
      <c r="DL1136">
        <v>2447</v>
      </c>
      <c r="DM1136">
        <v>2551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  <c r="DK1137">
        <v>86</v>
      </c>
      <c r="DL1137">
        <v>91</v>
      </c>
      <c r="DM1137">
        <v>105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  <c r="DK1138">
        <v>81</v>
      </c>
      <c r="DL1138">
        <v>81</v>
      </c>
      <c r="DM1138">
        <v>83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  <c r="DK1140">
        <v>3</v>
      </c>
      <c r="DL1140">
        <v>2</v>
      </c>
      <c r="DM1140">
        <v>3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  <c r="DK1141">
        <v>286</v>
      </c>
      <c r="DL1141">
        <v>286</v>
      </c>
      <c r="DM1141">
        <v>291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  <c r="DK1142">
        <v>19</v>
      </c>
      <c r="DL1142">
        <v>21</v>
      </c>
      <c r="DM1142">
        <v>2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  <c r="DK1143">
        <v>93</v>
      </c>
      <c r="DL1143">
        <v>100</v>
      </c>
      <c r="DM1143">
        <v>103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  <c r="DK1144">
        <v>61</v>
      </c>
      <c r="DL1144">
        <v>64</v>
      </c>
      <c r="DM1144">
        <v>65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  <c r="DK1145">
        <v>336</v>
      </c>
      <c r="DL1145">
        <v>341</v>
      </c>
      <c r="DM1145">
        <v>345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  <c r="DK1147">
        <v>2</v>
      </c>
      <c r="DL1147">
        <v>2</v>
      </c>
      <c r="DM1147">
        <v>2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  <c r="DK1148">
        <v>8</v>
      </c>
      <c r="DL1148">
        <v>8</v>
      </c>
      <c r="DM1148">
        <v>8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  <c r="DK1149">
        <v>259</v>
      </c>
      <c r="DL1149">
        <v>283</v>
      </c>
      <c r="DM1149">
        <v>306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  <c r="DK1150">
        <v>44</v>
      </c>
      <c r="DL1150">
        <v>49</v>
      </c>
      <c r="DM1150">
        <v>52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  <c r="DK1151">
        <v>162</v>
      </c>
      <c r="DL1151">
        <v>163</v>
      </c>
      <c r="DM1151">
        <v>163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  <c r="DK1152">
        <v>1</v>
      </c>
      <c r="DL1152">
        <v>1</v>
      </c>
      <c r="DM1152">
        <v>1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  <c r="DK1153">
        <v>10</v>
      </c>
      <c r="DL1153">
        <v>10</v>
      </c>
      <c r="DM1153">
        <v>12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  <c r="DK1154">
        <v>5</v>
      </c>
      <c r="DL1154">
        <v>5</v>
      </c>
      <c r="DM1154">
        <v>5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  <c r="DK1155">
        <v>18</v>
      </c>
      <c r="DL1155">
        <v>18</v>
      </c>
      <c r="DM1155">
        <v>18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  <c r="DK1156">
        <v>1676</v>
      </c>
      <c r="DL1156">
        <v>1988</v>
      </c>
      <c r="DM1156">
        <v>205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  <c r="DK1157">
        <v>2</v>
      </c>
      <c r="DL1157">
        <v>2</v>
      </c>
      <c r="DM1157">
        <v>2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  <c r="DK1158">
        <v>6</v>
      </c>
      <c r="DL1158">
        <v>6</v>
      </c>
      <c r="DM1158">
        <v>6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  <c r="DK1160">
        <v>1</v>
      </c>
      <c r="DL1160">
        <v>1</v>
      </c>
      <c r="DM1160">
        <v>1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  <c r="DK1161">
        <v>14</v>
      </c>
      <c r="DL1161">
        <v>14</v>
      </c>
      <c r="DM1161">
        <v>15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  <c r="DK1163">
        <v>22</v>
      </c>
      <c r="DL1163">
        <v>23</v>
      </c>
      <c r="DM1163">
        <v>24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  <c r="DK1164">
        <v>6</v>
      </c>
      <c r="DL1164">
        <v>6</v>
      </c>
      <c r="DM1164">
        <v>6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  <c r="DK1166">
        <v>14</v>
      </c>
      <c r="DL1166">
        <v>14</v>
      </c>
      <c r="DM1166">
        <v>14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  <c r="DK1167">
        <v>3</v>
      </c>
      <c r="DL1167">
        <v>3</v>
      </c>
      <c r="DM1167">
        <v>3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  <c r="DK1168">
        <v>4</v>
      </c>
      <c r="DL1168">
        <v>4</v>
      </c>
      <c r="DM1168">
        <v>4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  <c r="DK1169">
        <v>8</v>
      </c>
      <c r="DL1169">
        <v>8</v>
      </c>
      <c r="DM1169">
        <v>8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  <c r="DK1170">
        <v>2</v>
      </c>
      <c r="DL1170">
        <v>2</v>
      </c>
      <c r="DM1170">
        <v>2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  <c r="DK1171">
        <v>19</v>
      </c>
      <c r="DL1171">
        <v>19</v>
      </c>
      <c r="DM1171">
        <v>19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  <c r="DK1172">
        <v>4</v>
      </c>
      <c r="DL1172">
        <v>4</v>
      </c>
      <c r="DM1172">
        <v>4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  <c r="DK1173">
        <v>4</v>
      </c>
      <c r="DL1173">
        <v>4</v>
      </c>
      <c r="DM1173">
        <v>4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  <c r="DK1174">
        <v>50</v>
      </c>
      <c r="DL1174">
        <v>50</v>
      </c>
      <c r="DM1174">
        <v>50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  <c r="DK1176">
        <v>3</v>
      </c>
      <c r="DL1176">
        <v>3</v>
      </c>
      <c r="DM1176">
        <v>3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  <c r="DK1177">
        <v>8</v>
      </c>
      <c r="DL1177">
        <v>8</v>
      </c>
      <c r="DM1177">
        <v>8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  <c r="DK1179">
        <v>2</v>
      </c>
      <c r="DL1179">
        <v>2</v>
      </c>
      <c r="DM1179">
        <v>2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  <c r="DK1180">
        <v>8</v>
      </c>
      <c r="DL1180">
        <v>8</v>
      </c>
      <c r="DM1180">
        <v>9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  <c r="DK1181">
        <v>57</v>
      </c>
      <c r="DL1181">
        <v>58</v>
      </c>
      <c r="DM1181">
        <v>58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  <c r="DK1182">
        <v>4</v>
      </c>
      <c r="DL1182">
        <v>4</v>
      </c>
      <c r="DM1182">
        <v>4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  <c r="DK1184">
        <v>8</v>
      </c>
      <c r="DL1184">
        <v>8</v>
      </c>
      <c r="DM1184">
        <v>8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  <c r="DK1185">
        <v>2</v>
      </c>
      <c r="DL1185">
        <v>2</v>
      </c>
      <c r="DM1185">
        <v>2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  <c r="DK1186">
        <v>992</v>
      </c>
      <c r="DL1186">
        <v>994</v>
      </c>
      <c r="DM1186">
        <v>1101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  <c r="DK1187">
        <v>1132</v>
      </c>
      <c r="DL1187">
        <v>1170</v>
      </c>
      <c r="DM1187">
        <v>1229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  <c r="DK1188">
        <v>26</v>
      </c>
      <c r="DL1188">
        <v>28</v>
      </c>
      <c r="DM1188">
        <v>3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  <c r="DK1189">
        <v>14</v>
      </c>
      <c r="DL1189">
        <v>14</v>
      </c>
      <c r="DM1189">
        <v>14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  <c r="DK1190">
        <v>1</v>
      </c>
      <c r="DL1190">
        <v>1</v>
      </c>
      <c r="DM1190">
        <v>1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  <c r="DK1192">
        <v>11</v>
      </c>
      <c r="DL1192">
        <v>11</v>
      </c>
      <c r="DM1192">
        <v>12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  <c r="DK1193">
        <v>8</v>
      </c>
      <c r="DL1193">
        <v>8</v>
      </c>
      <c r="DM1193">
        <v>1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  <c r="DK1195">
        <v>3</v>
      </c>
      <c r="DL1195">
        <v>3</v>
      </c>
      <c r="DM1195">
        <v>3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  <c r="DK1196">
        <v>7</v>
      </c>
      <c r="DL1196">
        <v>7</v>
      </c>
      <c r="DM1196">
        <v>8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  <c r="DK1197">
        <v>1</v>
      </c>
      <c r="DL1197">
        <v>1</v>
      </c>
      <c r="DM1197">
        <v>1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  <c r="DK1198">
        <v>9</v>
      </c>
      <c r="DL1198">
        <v>9</v>
      </c>
      <c r="DM1198">
        <v>9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  <c r="DK1199">
        <v>16</v>
      </c>
      <c r="DL1199">
        <v>15</v>
      </c>
      <c r="DM1199">
        <v>16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  <c r="DK1201">
        <v>4</v>
      </c>
      <c r="DL1201">
        <v>4</v>
      </c>
      <c r="DM1201">
        <v>12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  <c r="DK1202">
        <v>13</v>
      </c>
      <c r="DL1202">
        <v>15</v>
      </c>
      <c r="DM1202">
        <v>16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  <c r="DK1203">
        <v>4</v>
      </c>
      <c r="DL1203">
        <v>4</v>
      </c>
      <c r="DM1203">
        <v>4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  <c r="DK1204">
        <v>604</v>
      </c>
      <c r="DL1204">
        <v>607</v>
      </c>
      <c r="DM1204">
        <v>612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  <c r="DK1205">
        <v>31</v>
      </c>
      <c r="DL1205">
        <v>32</v>
      </c>
      <c r="DM1205">
        <v>34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  <c r="DK1207">
        <v>2</v>
      </c>
      <c r="DL1207">
        <v>2</v>
      </c>
      <c r="DM1207">
        <v>2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  <c r="DK1208">
        <v>22</v>
      </c>
      <c r="DL1208">
        <v>22</v>
      </c>
      <c r="DM1208">
        <v>22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  <c r="DK1210">
        <v>937</v>
      </c>
      <c r="DL1210">
        <v>938</v>
      </c>
      <c r="DM1210">
        <v>950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  <c r="DK1214">
        <v>303</v>
      </c>
      <c r="DL1214">
        <v>303</v>
      </c>
      <c r="DM1214">
        <v>305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  <c r="DK1215">
        <v>26</v>
      </c>
      <c r="DL1215">
        <v>26</v>
      </c>
      <c r="DM1215">
        <v>26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  <c r="DK1216">
        <v>5</v>
      </c>
      <c r="DL1216">
        <v>5</v>
      </c>
      <c r="DM1216">
        <v>5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  <c r="DK1218">
        <v>22</v>
      </c>
      <c r="DL1218">
        <v>22</v>
      </c>
      <c r="DM1218">
        <v>22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  <c r="DK1219">
        <v>6</v>
      </c>
      <c r="DL1219">
        <v>6</v>
      </c>
      <c r="DM1219">
        <v>6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  <c r="DK1220">
        <v>3</v>
      </c>
      <c r="DL1220">
        <v>3</v>
      </c>
      <c r="DM1220">
        <v>3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  <c r="DK1221">
        <v>21</v>
      </c>
      <c r="DL1221">
        <v>21</v>
      </c>
      <c r="DM1221">
        <v>20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  <c r="DK1223">
        <v>4</v>
      </c>
      <c r="DL1223">
        <v>4</v>
      </c>
      <c r="DM1223">
        <v>4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  <c r="DK1224">
        <v>1</v>
      </c>
      <c r="DL1224">
        <v>1</v>
      </c>
      <c r="DM1224">
        <v>1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  <c r="DK1225">
        <v>2</v>
      </c>
      <c r="DL1225">
        <v>2</v>
      </c>
      <c r="DM1225">
        <v>2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  <c r="DK1228">
        <v>6</v>
      </c>
      <c r="DL1228">
        <v>6</v>
      </c>
      <c r="DM1228">
        <v>6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  <c r="DK1230">
        <v>4</v>
      </c>
      <c r="DL1230">
        <v>4</v>
      </c>
      <c r="DM1230">
        <v>4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  <c r="DK1232">
        <v>1</v>
      </c>
      <c r="DL1232">
        <v>1</v>
      </c>
      <c r="DM1232">
        <v>1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  <c r="DK1233">
        <v>19</v>
      </c>
      <c r="DL1233">
        <v>19</v>
      </c>
      <c r="DM1233">
        <v>18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  <c r="DK1236">
        <v>41</v>
      </c>
      <c r="DL1236">
        <v>41</v>
      </c>
      <c r="DM1236">
        <v>41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  <c r="DK1237">
        <v>4</v>
      </c>
      <c r="DL1237">
        <v>4</v>
      </c>
      <c r="DM1237">
        <v>4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  <c r="DK1238">
        <v>3</v>
      </c>
      <c r="DL1238">
        <v>3</v>
      </c>
      <c r="DM1238">
        <v>4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  <c r="DK1239">
        <v>58</v>
      </c>
      <c r="DL1239">
        <v>58</v>
      </c>
      <c r="DM1239">
        <v>59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  <c r="DK1240">
        <v>6</v>
      </c>
      <c r="DL1240">
        <v>6</v>
      </c>
      <c r="DM1240">
        <v>6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  <c r="DK1243">
        <v>21</v>
      </c>
      <c r="DL1243">
        <v>23</v>
      </c>
      <c r="DM1243">
        <v>23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  <c r="DK1244">
        <v>4</v>
      </c>
      <c r="DL1244">
        <v>4</v>
      </c>
      <c r="DM1244">
        <v>6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  <c r="DK1245">
        <v>469</v>
      </c>
      <c r="DL1245">
        <v>471</v>
      </c>
      <c r="DM1245">
        <v>507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  <c r="DK1246">
        <v>707</v>
      </c>
      <c r="DL1246">
        <v>727</v>
      </c>
      <c r="DM1246">
        <v>743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  <c r="DK1247">
        <v>166</v>
      </c>
      <c r="DL1247">
        <v>173</v>
      </c>
      <c r="DM1247">
        <v>178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  <c r="DK1248">
        <v>2</v>
      </c>
      <c r="DL1248">
        <v>2</v>
      </c>
      <c r="DM1248">
        <v>2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  <c r="DK1252">
        <v>9</v>
      </c>
      <c r="DL1252">
        <v>9</v>
      </c>
      <c r="DM1252">
        <v>9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  <c r="DK1253">
        <v>18</v>
      </c>
      <c r="DL1253">
        <v>18</v>
      </c>
      <c r="DM1253">
        <v>18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  <c r="DK1254">
        <v>4</v>
      </c>
      <c r="DL1254">
        <v>4</v>
      </c>
      <c r="DM1254">
        <v>5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  <c r="DK1257">
        <v>27</v>
      </c>
      <c r="DL1257">
        <v>27</v>
      </c>
      <c r="DM1257">
        <v>27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  <c r="DK1261">
        <v>1</v>
      </c>
      <c r="DL1261">
        <v>1</v>
      </c>
      <c r="DM1261">
        <v>1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  <c r="DK1262">
        <v>6</v>
      </c>
      <c r="DL1262">
        <v>6</v>
      </c>
      <c r="DM1262">
        <v>6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  <c r="DK1263">
        <v>1086</v>
      </c>
      <c r="DL1263">
        <v>1086</v>
      </c>
      <c r="DM1263">
        <v>1098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  <c r="DK1264">
        <v>88</v>
      </c>
      <c r="DL1264">
        <v>88</v>
      </c>
      <c r="DM1264">
        <v>88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  <c r="DK1265">
        <v>29</v>
      </c>
      <c r="DL1265">
        <v>30</v>
      </c>
      <c r="DM1265">
        <v>30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  <c r="DK1266">
        <v>9</v>
      </c>
      <c r="DL1266">
        <v>10</v>
      </c>
      <c r="DM1266">
        <v>10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  <c r="DK1267">
        <v>8</v>
      </c>
      <c r="DL1267">
        <v>8</v>
      </c>
      <c r="DM1267">
        <v>8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  <c r="DK1268">
        <v>28</v>
      </c>
      <c r="DL1268">
        <v>30</v>
      </c>
      <c r="DM1268">
        <v>3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  <c r="DK1269">
        <v>6</v>
      </c>
      <c r="DL1269">
        <v>7</v>
      </c>
      <c r="DM1269">
        <v>7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  <c r="DK1271">
        <v>232</v>
      </c>
      <c r="DL1271">
        <v>238</v>
      </c>
      <c r="DM1271">
        <v>238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  <c r="DK1272">
        <v>8</v>
      </c>
      <c r="DL1272">
        <v>8</v>
      </c>
      <c r="DM1272">
        <v>8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  <c r="DK1273">
        <v>33</v>
      </c>
      <c r="DL1273">
        <v>37</v>
      </c>
      <c r="DM1273">
        <v>37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  <c r="DK1274">
        <v>17</v>
      </c>
      <c r="DL1274">
        <v>17</v>
      </c>
      <c r="DM1274">
        <v>17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  <c r="DK1275">
        <v>9</v>
      </c>
      <c r="DL1275">
        <v>9</v>
      </c>
      <c r="DM1275">
        <v>9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  <c r="DK1276">
        <v>2</v>
      </c>
      <c r="DL1276">
        <v>2</v>
      </c>
      <c r="DM1276">
        <v>2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  <c r="DK1277">
        <v>13</v>
      </c>
      <c r="DL1277">
        <v>13</v>
      </c>
      <c r="DM1277">
        <v>13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  <c r="DK1278">
        <v>83</v>
      </c>
      <c r="DL1278">
        <v>86</v>
      </c>
      <c r="DM1278">
        <v>86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  <c r="DK1279">
        <v>201</v>
      </c>
      <c r="DL1279">
        <v>200</v>
      </c>
      <c r="DM1279">
        <v>200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  <c r="DK1280">
        <v>12</v>
      </c>
      <c r="DL1280">
        <v>12</v>
      </c>
      <c r="DM1280">
        <v>12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  <c r="DK1281">
        <v>40</v>
      </c>
      <c r="DL1281">
        <v>43</v>
      </c>
      <c r="DM1281">
        <v>43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  <c r="DK1282">
        <v>118</v>
      </c>
      <c r="DL1282">
        <v>120</v>
      </c>
      <c r="DM1282">
        <v>120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  <c r="DK1283">
        <v>3</v>
      </c>
      <c r="DL1283">
        <v>3</v>
      </c>
      <c r="DM1283">
        <v>3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  <c r="DK1284">
        <v>2</v>
      </c>
      <c r="DL1284">
        <v>2</v>
      </c>
      <c r="DM1284">
        <v>2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  <c r="DK1285">
        <v>6</v>
      </c>
      <c r="DL1285">
        <v>7</v>
      </c>
      <c r="DM1285">
        <v>7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  <c r="DK1286">
        <v>1</v>
      </c>
      <c r="DL1286">
        <v>1</v>
      </c>
      <c r="DM1286">
        <v>1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  <c r="DK1287">
        <v>95</v>
      </c>
      <c r="DL1287">
        <v>95</v>
      </c>
      <c r="DM1287">
        <v>95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  <c r="DK1288">
        <v>20</v>
      </c>
      <c r="DL1288">
        <v>20</v>
      </c>
      <c r="DM1288">
        <v>2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  <c r="DK1289">
        <v>2</v>
      </c>
      <c r="DL1289">
        <v>2</v>
      </c>
      <c r="DM1289">
        <v>2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  <c r="DK1290">
        <v>3</v>
      </c>
      <c r="DL1290">
        <v>3</v>
      </c>
      <c r="DM1290">
        <v>3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  <c r="DK1291">
        <v>4</v>
      </c>
      <c r="DL1291">
        <v>4</v>
      </c>
      <c r="DM1291">
        <v>4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  <c r="DK1292">
        <v>5</v>
      </c>
      <c r="DL1292">
        <v>5</v>
      </c>
      <c r="DM1292">
        <v>5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  <c r="DK1293">
        <v>270</v>
      </c>
      <c r="DL1293">
        <v>274</v>
      </c>
      <c r="DM1293">
        <v>27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  <c r="DK1294">
        <v>45</v>
      </c>
      <c r="DL1294">
        <v>45</v>
      </c>
      <c r="DM1294">
        <v>45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  <c r="DK1297">
        <v>392</v>
      </c>
      <c r="DL1297">
        <v>409</v>
      </c>
      <c r="DM1297">
        <v>409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  <c r="DK1298">
        <v>1</v>
      </c>
      <c r="DL1298">
        <v>1</v>
      </c>
      <c r="DM1298">
        <v>1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  <c r="DK1299">
        <v>15</v>
      </c>
      <c r="DL1299">
        <v>15</v>
      </c>
      <c r="DM1299">
        <v>15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  <c r="DK1300">
        <v>17</v>
      </c>
      <c r="DL1300">
        <v>18</v>
      </c>
      <c r="DM1300">
        <v>18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  <c r="DK1301">
        <v>1</v>
      </c>
      <c r="DL1301">
        <v>1</v>
      </c>
      <c r="DM1301">
        <v>1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  <c r="DK1302">
        <v>1</v>
      </c>
      <c r="DL1302">
        <v>1</v>
      </c>
      <c r="DM1302">
        <v>1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  <c r="DK1303">
        <v>3</v>
      </c>
      <c r="DL1303">
        <v>4</v>
      </c>
      <c r="DM1303">
        <v>4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  <c r="DK1304">
        <v>31</v>
      </c>
      <c r="DL1304">
        <v>31</v>
      </c>
      <c r="DM1304">
        <v>31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  <c r="DK1305">
        <v>149</v>
      </c>
      <c r="DL1305">
        <v>149</v>
      </c>
      <c r="DM1305">
        <v>149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  <c r="DK1306">
        <v>98</v>
      </c>
      <c r="DL1306">
        <v>99</v>
      </c>
      <c r="DM1306">
        <v>99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  <c r="DK1307">
        <v>1</v>
      </c>
      <c r="DL1307">
        <v>1</v>
      </c>
      <c r="DM1307">
        <v>1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  <c r="DK1308">
        <v>13</v>
      </c>
      <c r="DL1308">
        <v>13</v>
      </c>
      <c r="DM1308">
        <v>13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  <c r="DK1309">
        <v>6</v>
      </c>
      <c r="DL1309">
        <v>6</v>
      </c>
      <c r="DM1309">
        <v>6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  <c r="DK1310">
        <v>61</v>
      </c>
      <c r="DL1310">
        <v>63</v>
      </c>
      <c r="DM1310">
        <v>63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  <c r="DK1312">
        <v>19</v>
      </c>
      <c r="DL1312">
        <v>19</v>
      </c>
      <c r="DM1312">
        <v>19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  <c r="DK1313">
        <v>8</v>
      </c>
      <c r="DL1313">
        <v>9</v>
      </c>
      <c r="DM1313">
        <v>9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  <c r="DK1314">
        <v>80</v>
      </c>
      <c r="DL1314">
        <v>80</v>
      </c>
      <c r="DM1314">
        <v>80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  <c r="DK1315">
        <v>10</v>
      </c>
      <c r="DL1315">
        <v>10</v>
      </c>
      <c r="DM1315">
        <v>1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  <c r="DK1316">
        <v>5</v>
      </c>
      <c r="DL1316">
        <v>5</v>
      </c>
      <c r="DM1316">
        <v>5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  <c r="DK1317">
        <v>214</v>
      </c>
      <c r="DL1317">
        <v>214</v>
      </c>
      <c r="DM1317">
        <v>214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  <c r="DK1318">
        <v>56</v>
      </c>
      <c r="DL1318">
        <v>56</v>
      </c>
      <c r="DM1318">
        <v>56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  <c r="DK1319">
        <v>1691</v>
      </c>
      <c r="DL1319">
        <v>1713</v>
      </c>
      <c r="DM1319">
        <v>1713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  <c r="DK1320">
        <v>47</v>
      </c>
      <c r="DL1320">
        <v>49</v>
      </c>
      <c r="DM1320">
        <v>49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  <c r="DK1321">
        <v>5</v>
      </c>
      <c r="DL1321">
        <v>5</v>
      </c>
      <c r="DM1321">
        <v>5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  <c r="DK1322">
        <v>401</v>
      </c>
      <c r="DL1322">
        <v>408</v>
      </c>
      <c r="DM1322">
        <v>408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  <c r="DK1323">
        <v>4</v>
      </c>
      <c r="DL1323">
        <v>4</v>
      </c>
      <c r="DM1323">
        <v>4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  <c r="DK1324">
        <v>7</v>
      </c>
      <c r="DL1324">
        <v>7</v>
      </c>
      <c r="DM1324">
        <v>7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  <c r="DK1325">
        <v>6</v>
      </c>
      <c r="DL1325">
        <v>6</v>
      </c>
      <c r="DM1325">
        <v>6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  <c r="DK1326">
        <v>21</v>
      </c>
      <c r="DL1326">
        <v>21</v>
      </c>
      <c r="DM1326">
        <v>21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  <c r="DK1327">
        <v>1</v>
      </c>
      <c r="DL1327">
        <v>1</v>
      </c>
      <c r="DM1327">
        <v>1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  <c r="DK1329">
        <v>5</v>
      </c>
      <c r="DL1329">
        <v>5</v>
      </c>
      <c r="DM1329">
        <v>5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  <c r="DK1330">
        <v>3</v>
      </c>
      <c r="DL1330">
        <v>3</v>
      </c>
      <c r="DM1330">
        <v>3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  <c r="DK1331">
        <v>6</v>
      </c>
      <c r="DL1331">
        <v>6</v>
      </c>
      <c r="DM1331">
        <v>6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  <c r="DK1332">
        <v>5</v>
      </c>
      <c r="DL1332">
        <v>5</v>
      </c>
      <c r="DM1332">
        <v>5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  <c r="DK1333">
        <v>6</v>
      </c>
      <c r="DL1333">
        <v>7</v>
      </c>
      <c r="DM1333">
        <v>7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  <c r="DK1334">
        <v>57</v>
      </c>
      <c r="DL1334">
        <v>69</v>
      </c>
      <c r="DM1334">
        <v>69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  <c r="DK1335">
        <v>14</v>
      </c>
      <c r="DL1335">
        <v>14</v>
      </c>
      <c r="DM1335">
        <v>14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  <c r="DK1336">
        <v>72</v>
      </c>
      <c r="DL1336">
        <v>73</v>
      </c>
      <c r="DM1336">
        <v>73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  <c r="DK1337">
        <v>13</v>
      </c>
      <c r="DL1337">
        <v>13</v>
      </c>
      <c r="DM1337">
        <v>13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  <c r="DK1338">
        <v>17</v>
      </c>
      <c r="DL1338">
        <v>17</v>
      </c>
      <c r="DM1338">
        <v>17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  <c r="DK1339">
        <v>34</v>
      </c>
      <c r="DL1339">
        <v>35</v>
      </c>
      <c r="DM1339">
        <v>35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  <c r="DK1341">
        <v>17</v>
      </c>
      <c r="DL1341">
        <v>17</v>
      </c>
      <c r="DM1341">
        <v>17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  <c r="DK1342">
        <v>34</v>
      </c>
      <c r="DL1342">
        <v>34</v>
      </c>
      <c r="DM1342">
        <v>34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  <c r="DK1343">
        <v>3</v>
      </c>
      <c r="DL1343">
        <v>3</v>
      </c>
      <c r="DM1343">
        <v>3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  <c r="DK1344">
        <v>7</v>
      </c>
      <c r="DL1344">
        <v>7</v>
      </c>
      <c r="DM1344">
        <v>7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  <c r="DK1345">
        <v>18</v>
      </c>
      <c r="DL1345">
        <v>18</v>
      </c>
      <c r="DM1345">
        <v>18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  <c r="DK1346">
        <v>3</v>
      </c>
      <c r="DL1346">
        <v>3</v>
      </c>
      <c r="DM1346">
        <v>3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  <c r="DK1347">
        <v>11</v>
      </c>
      <c r="DL1347">
        <v>12</v>
      </c>
      <c r="DM1347">
        <v>12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  <c r="DK1348">
        <v>2</v>
      </c>
      <c r="DL1348">
        <v>3</v>
      </c>
      <c r="DM1348">
        <v>3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  <c r="DK1349">
        <v>6</v>
      </c>
      <c r="DL1349">
        <v>6</v>
      </c>
      <c r="DM1349">
        <v>6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  <c r="DK1350">
        <v>11</v>
      </c>
      <c r="DL1350">
        <v>13</v>
      </c>
      <c r="DM1350">
        <v>13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  <c r="DK1352">
        <v>457</v>
      </c>
      <c r="DL1352">
        <v>457</v>
      </c>
      <c r="DM1352">
        <v>457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  <c r="DK1353">
        <v>31</v>
      </c>
      <c r="DL1353">
        <v>31</v>
      </c>
      <c r="DM1353">
        <v>31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  <c r="DK1354">
        <v>1</v>
      </c>
      <c r="DL1354">
        <v>1</v>
      </c>
      <c r="DM1354">
        <v>1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  <c r="DK1355">
        <v>72</v>
      </c>
      <c r="DL1355">
        <v>73</v>
      </c>
      <c r="DM1355">
        <v>73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  <c r="DK1356">
        <v>37</v>
      </c>
      <c r="DL1356">
        <v>41</v>
      </c>
      <c r="DM1356">
        <v>41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  <c r="DK1357">
        <v>1</v>
      </c>
      <c r="DL1357">
        <v>1</v>
      </c>
      <c r="DM1357">
        <v>1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  <c r="DK1358">
        <v>2</v>
      </c>
      <c r="DL1358">
        <v>2</v>
      </c>
      <c r="DM1358">
        <v>2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  <c r="DK1359">
        <v>6</v>
      </c>
      <c r="DL1359">
        <v>6</v>
      </c>
      <c r="DM1359">
        <v>6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  <c r="DK1360">
        <v>16</v>
      </c>
      <c r="DL1360">
        <v>16</v>
      </c>
      <c r="DM1360">
        <v>16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  <c r="DK1361">
        <v>15</v>
      </c>
      <c r="DL1361">
        <v>18</v>
      </c>
      <c r="DM1361">
        <v>18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  <c r="DK1363">
        <v>44</v>
      </c>
      <c r="DL1363">
        <v>45</v>
      </c>
      <c r="DM1363">
        <v>45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  <c r="DK1365">
        <v>13</v>
      </c>
      <c r="DL1365">
        <v>13</v>
      </c>
      <c r="DM1365">
        <v>13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  <c r="DK1366">
        <v>6</v>
      </c>
      <c r="DL1366">
        <v>6</v>
      </c>
      <c r="DM1366">
        <v>6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  <c r="DK1367">
        <v>18</v>
      </c>
      <c r="DL1367">
        <v>18</v>
      </c>
      <c r="DM1367">
        <v>18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  <c r="DK1368">
        <v>32</v>
      </c>
      <c r="DL1368">
        <v>33</v>
      </c>
      <c r="DM1368">
        <v>33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  <c r="DK1369">
        <v>52</v>
      </c>
      <c r="DL1369">
        <v>54</v>
      </c>
      <c r="DM1369">
        <v>54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2</v>
      </c>
      <c r="DM1370">
        <v>3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  <c r="DK1371">
        <v>17</v>
      </c>
      <c r="DL1371">
        <v>16</v>
      </c>
      <c r="DM1371">
        <v>16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  <c r="DK1372">
        <v>9</v>
      </c>
      <c r="DL1372">
        <v>9</v>
      </c>
      <c r="DM1372">
        <v>9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  <c r="DK1373">
        <v>15</v>
      </c>
      <c r="DL1373">
        <v>15</v>
      </c>
      <c r="DM1373">
        <v>15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  <c r="DK1375">
        <v>3</v>
      </c>
      <c r="DL1375">
        <v>3</v>
      </c>
      <c r="DM1375">
        <v>3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  <c r="DK1376">
        <v>10</v>
      </c>
      <c r="DL1376">
        <v>10</v>
      </c>
      <c r="DM1376">
        <v>1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  <c r="DK1377">
        <v>573</v>
      </c>
      <c r="DL1377">
        <v>637</v>
      </c>
      <c r="DM1377">
        <v>637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  <c r="DK1378">
        <v>5</v>
      </c>
      <c r="DL1378">
        <v>5</v>
      </c>
      <c r="DM1378">
        <v>5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  <c r="DK1379">
        <v>8</v>
      </c>
      <c r="DL1379">
        <v>8</v>
      </c>
      <c r="DM1379">
        <v>8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  <c r="DK1380">
        <v>29</v>
      </c>
      <c r="DL1380">
        <v>29</v>
      </c>
      <c r="DM1380">
        <v>29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  <c r="DK1381">
        <v>12</v>
      </c>
      <c r="DL1381">
        <v>12</v>
      </c>
      <c r="DM1381">
        <v>12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  <c r="DK1383">
        <v>18</v>
      </c>
      <c r="DL1383">
        <v>19</v>
      </c>
      <c r="DM1383">
        <v>19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  <c r="DK1384">
        <v>152</v>
      </c>
      <c r="DL1384">
        <v>152</v>
      </c>
      <c r="DM1384">
        <v>15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  <c r="DK1385">
        <v>90</v>
      </c>
      <c r="DL1385">
        <v>90</v>
      </c>
      <c r="DM1385">
        <v>94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  <c r="DK1386">
        <v>695</v>
      </c>
      <c r="DL1386">
        <v>701</v>
      </c>
      <c r="DM1386">
        <v>704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  <c r="DK1387">
        <v>228</v>
      </c>
      <c r="DL1387">
        <v>230</v>
      </c>
      <c r="DM1387">
        <v>23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  <c r="DK1388">
        <v>75</v>
      </c>
      <c r="DL1388">
        <v>76</v>
      </c>
      <c r="DM1388">
        <v>7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